    </c>
      <c r="G976" s="49">
        <v>8</v>
      </c>
      <c r="H976" s="49">
        <v>5071</v>
      </c>
    </row>
    <row r="977" spans="1:8">
      <c r="A977" s="49">
        <v>1372</v>
      </c>
      <c r="B977" s="49">
        <v>55</v>
      </c>
      <c r="C977" s="49" t="s">
        <v>30</v>
      </c>
      <c r="D977" s="49" t="s">
        <v>554</v>
      </c>
      <c r="E977" s="49" t="s">
        <v>548</v>
      </c>
      <c r="F977" s="52">
        <v>36248</v>
      </c>
      <c r="G977" s="49">
        <v>24</v>
      </c>
      <c r="H977" s="49">
        <v>13695</v>
      </c>
    </row>
    <row r="978" spans="1:8">
      <c r="A978" s="49">
        <v>1373</v>
      </c>
      <c r="B978" s="49">
        <v>56</v>
      </c>
      <c r="C978" s="49" t="s">
        <v>30</v>
      </c>
      <c r="D978" s="49" t="s">
        <v>558</v>
      </c>
      <c r="E978" s="49" t="s">
        <v>561</v>
      </c>
      <c r="F978" s="52">
        <v>36367</v>
      </c>
      <c r="G978" s="49">
        <v>33</v>
      </c>
      <c r="H978" s="49">
        <v>13402</v>
      </c>
    </row>
    <row r="979" spans="1:8">
      <c r="A979" s="49">
        <v>1374</v>
      </c>
      <c r="B979" s="49">
        <v>34</v>
      </c>
      <c r="C979" s="49" t="s">
        <v>33</v>
      </c>
      <c r="D979" s="49" t="s">
        <v>549</v>
      </c>
      <c r="E979" s="49" t="s">
        <v>550</v>
      </c>
      <c r="F979" s="52">
        <v>41512</v>
      </c>
      <c r="G979" s="49">
        <v>5</v>
      </c>
      <c r="H979" s="49">
        <v>2029</v>
      </c>
    </row>
    <row r="980" spans="1:8">
      <c r="A980" s="49">
        <v>1375</v>
      </c>
      <c r="B980" s="49">
        <v>40</v>
      </c>
      <c r="C980" s="49" t="s">
        <v>33</v>
      </c>
      <c r="D980" s="49" t="s">
        <v>549</v>
      </c>
      <c r="E980" s="49" t="s">
        <v>563</v>
      </c>
      <c r="F980" s="52">
        <v>38768</v>
      </c>
      <c r="G980" s="49">
        <v>15</v>
      </c>
      <c r="H980" s="49">
        <v>6377</v>
      </c>
    </row>
    <row r="981" spans="1:8">
      <c r="A981" s="49">
        <v>1377</v>
      </c>
      <c r="B981" s="49">
        <v>34</v>
      </c>
      <c r="C981" s="49" t="s">
        <v>30</v>
      </c>
      <c r="D981" s="49" t="s">
        <v>558</v>
      </c>
      <c r="E981" s="49" t="s">
        <v>552</v>
      </c>
      <c r="F981" s="52">
        <v>40434</v>
      </c>
      <c r="G981" s="49">
        <v>10</v>
      </c>
      <c r="H981" s="49">
        <v>5429</v>
      </c>
    </row>
    <row r="982" spans="1:8">
      <c r="A982" s="49">
        <v>1379</v>
      </c>
      <c r="B982" s="49">
        <v>31</v>
      </c>
      <c r="C982" s="49" t="s">
        <v>33</v>
      </c>
      <c r="D982" s="49" t="s">
        <v>558</v>
      </c>
      <c r="E982" s="49" t="s">
        <v>577</v>
      </c>
      <c r="F982" s="52">
        <v>42940</v>
      </c>
      <c r="G982" s="49">
        <v>3</v>
      </c>
      <c r="H982" s="49">
        <v>2785</v>
      </c>
    </row>
    <row r="983" spans="1:8">
      <c r="A983" s="49">
        <v>1380</v>
      </c>
      <c r="B983" s="49">
        <v>35</v>
      </c>
      <c r="C983" s="49" t="s">
        <v>33</v>
      </c>
      <c r="D983" s="49" t="s">
        <v>554</v>
      </c>
      <c r="E983" s="49" t="s">
        <v>548</v>
      </c>
      <c r="F983" s="52">
        <v>41827</v>
      </c>
      <c r="G983" s="49">
        <v>5</v>
      </c>
      <c r="H983" s="49">
        <v>4614</v>
      </c>
    </row>
    <row r="984" spans="1:8">
      <c r="A984" s="49">
        <v>1382</v>
      </c>
      <c r="B984" s="49">
        <v>38</v>
      </c>
      <c r="C984" s="49" t="s">
        <v>30</v>
      </c>
      <c r="D984" s="49" t="s">
        <v>558</v>
      </c>
      <c r="E984" s="49" t="s">
        <v>550</v>
      </c>
      <c r="F984" s="52">
        <v>41638</v>
      </c>
      <c r="G984" s="49">
        <v>4</v>
      </c>
      <c r="H984" s="49">
        <v>2610</v>
      </c>
    </row>
    <row r="985" spans="1:8">
      <c r="A985" s="49">
        <v>1383</v>
      </c>
      <c r="B985" s="49">
        <v>34</v>
      </c>
      <c r="C985" s="49" t="s">
        <v>33</v>
      </c>
      <c r="D985" s="49" t="s">
        <v>554</v>
      </c>
      <c r="E985" s="49" t="s">
        <v>563</v>
      </c>
      <c r="F985" s="52">
        <v>38187</v>
      </c>
      <c r="G985" s="49">
        <v>14</v>
      </c>
      <c r="H985" s="49">
        <v>6687</v>
      </c>
    </row>
    <row r="986" spans="1:8">
      <c r="A986" s="49">
        <v>1387</v>
      </c>
      <c r="B986" s="49">
        <v>28</v>
      </c>
      <c r="C986" s="49" t="s">
        <v>30</v>
      </c>
      <c r="D986" s="49" t="s">
        <v>558</v>
      </c>
      <c r="E986" s="49" t="s">
        <v>548</v>
      </c>
      <c r="F986" s="52">
        <v>41295</v>
      </c>
      <c r="G986" s="49">
        <v>5</v>
      </c>
      <c r="H986" s="49">
        <v>4724</v>
      </c>
    </row>
    <row r="987" spans="1:8">
      <c r="A987" s="49">
        <v>1389</v>
      </c>
      <c r="B987" s="49">
        <v>31</v>
      </c>
      <c r="C987" s="49" t="s">
        <v>30</v>
      </c>
      <c r="D987" s="49" t="s">
        <v>554</v>
      </c>
      <c r="E987" s="49" t="s">
        <v>561</v>
      </c>
      <c r="F987" s="52">
        <v>39622</v>
      </c>
      <c r="G987" s="49">
        <v>10</v>
      </c>
      <c r="H987" s="49">
        <v>6179</v>
      </c>
    </row>
    <row r="988" spans="1:8">
      <c r="A988" s="49">
        <v>1390</v>
      </c>
      <c r="B988" s="49">
        <v>39</v>
      </c>
      <c r="C988" s="49" t="s">
        <v>30</v>
      </c>
      <c r="D988" s="49" t="s">
        <v>554</v>
      </c>
      <c r="E988" s="49" t="s">
        <v>548</v>
      </c>
      <c r="F988" s="52">
        <v>41358</v>
      </c>
      <c r="G988" s="49">
        <v>8</v>
      </c>
      <c r="H988" s="49">
        <v>6120</v>
      </c>
    </row>
    <row r="989" spans="1:8">
      <c r="A989" s="49">
        <v>1391</v>
      </c>
      <c r="B989" s="49">
        <v>51</v>
      </c>
      <c r="C989" s="49" t="s">
        <v>30</v>
      </c>
      <c r="D989" s="49" t="s">
        <v>558</v>
      </c>
      <c r="E989" s="49" t="s">
        <v>548</v>
      </c>
      <c r="F989" s="52">
        <v>41883</v>
      </c>
      <c r="G989" s="49">
        <v>14</v>
      </c>
      <c r="H989" s="49">
        <v>10596</v>
      </c>
    </row>
    <row r="990" spans="1:8">
      <c r="A990" s="49">
        <v>1392</v>
      </c>
      <c r="B990" s="49">
        <v>41</v>
      </c>
      <c r="C990" s="49" t="s">
        <v>33</v>
      </c>
      <c r="D990" s="49" t="s">
        <v>558</v>
      </c>
      <c r="E990" s="49" t="s">
        <v>550</v>
      </c>
      <c r="F990" s="52">
        <v>41134</v>
      </c>
      <c r="G990" s="49">
        <v>12</v>
      </c>
      <c r="H990" s="49">
        <v>5467</v>
      </c>
    </row>
    <row r="991" spans="1:8">
      <c r="A991" s="49">
        <v>1394</v>
      </c>
      <c r="B991" s="49">
        <v>37</v>
      </c>
      <c r="C991" s="49" t="s">
        <v>30</v>
      </c>
      <c r="D991" s="49" t="s">
        <v>549</v>
      </c>
      <c r="E991" s="49" t="s">
        <v>550</v>
      </c>
      <c r="F991" s="52">
        <v>41134</v>
      </c>
      <c r="G991" s="49">
        <v>8</v>
      </c>
      <c r="H991" s="49">
        <v>2996</v>
      </c>
    </row>
    <row r="992" spans="1:8">
      <c r="A992" s="49">
        <v>1395</v>
      </c>
      <c r="B992" s="49">
        <v>33</v>
      </c>
      <c r="C992" s="49" t="s">
        <v>30</v>
      </c>
      <c r="D992" s="49" t="s">
        <v>549</v>
      </c>
      <c r="E992" s="49" t="s">
        <v>548</v>
      </c>
      <c r="F992" s="52">
        <v>41554</v>
      </c>
      <c r="G992" s="49">
        <v>8</v>
      </c>
      <c r="H992" s="49">
        <v>9998</v>
      </c>
    </row>
    <row r="993" spans="1:8">
      <c r="A993" s="49">
        <v>1396</v>
      </c>
      <c r="B993" s="49">
        <v>32</v>
      </c>
      <c r="C993" s="49" t="s">
        <v>30</v>
      </c>
      <c r="D993" s="49" t="s">
        <v>549</v>
      </c>
      <c r="E993" s="49" t="s">
        <v>548</v>
      </c>
      <c r="F993" s="52">
        <v>41995</v>
      </c>
      <c r="G993" s="49">
        <v>4</v>
      </c>
      <c r="H993" s="49">
        <v>4078</v>
      </c>
    </row>
    <row r="994" spans="1:8">
      <c r="A994" s="49">
        <v>1397</v>
      </c>
      <c r="B994" s="49">
        <v>39</v>
      </c>
      <c r="C994" s="49" t="s">
        <v>30</v>
      </c>
      <c r="D994" s="49" t="s">
        <v>547</v>
      </c>
      <c r="E994" s="49" t="s">
        <v>563</v>
      </c>
      <c r="F994" s="52">
        <v>41071</v>
      </c>
      <c r="G994" s="49">
        <v>13</v>
      </c>
      <c r="H994" s="49">
        <v>10920</v>
      </c>
    </row>
    <row r="995" spans="1:8">
      <c r="A995" s="49">
        <v>1399</v>
      </c>
      <c r="B995" s="49">
        <v>25</v>
      </c>
      <c r="C995" s="49" t="s">
        <v>30</v>
      </c>
      <c r="D995" s="49" t="s">
        <v>549</v>
      </c>
      <c r="E995" s="49" t="s">
        <v>548</v>
      </c>
      <c r="F995" s="52">
        <v>42254</v>
      </c>
      <c r="G995" s="49">
        <v>6</v>
      </c>
      <c r="H995" s="49">
        <v>6232</v>
      </c>
    </row>
    <row r="996" spans="1:8">
      <c r="A996" s="49">
        <v>1401</v>
      </c>
      <c r="B996" s="49">
        <v>52</v>
      </c>
      <c r="C996" s="49" t="s">
        <v>33</v>
      </c>
      <c r="D996" s="49" t="s">
        <v>547</v>
      </c>
      <c r="E996" s="49" t="s">
        <v>561</v>
      </c>
      <c r="F996" s="52">
        <v>41568</v>
      </c>
      <c r="G996" s="49">
        <v>24</v>
      </c>
      <c r="H996" s="49">
        <v>13247</v>
      </c>
    </row>
    <row r="997" spans="1:8">
      <c r="A997" s="49">
        <v>1402</v>
      </c>
      <c r="B997" s="49">
        <v>43</v>
      </c>
      <c r="C997" s="49" t="s">
        <v>33</v>
      </c>
      <c r="D997" s="49" t="s">
        <v>558</v>
      </c>
      <c r="E997" s="49" t="s">
        <v>550</v>
      </c>
      <c r="F997" s="52">
        <v>36031</v>
      </c>
      <c r="G997" s="49">
        <v>20</v>
      </c>
      <c r="H997" s="49">
        <v>4081</v>
      </c>
    </row>
    <row r="998" spans="1:8">
      <c r="A998" s="49">
        <v>1403</v>
      </c>
      <c r="B998" s="49">
        <v>27</v>
      </c>
      <c r="C998" s="49" t="s">
        <v>33</v>
      </c>
      <c r="D998" s="49" t="s">
        <v>558</v>
      </c>
      <c r="E998" s="49" t="s">
        <v>548</v>
      </c>
      <c r="F998" s="52">
        <v>41148</v>
      </c>
      <c r="G998" s="49">
        <v>6</v>
      </c>
      <c r="H998" s="49">
        <v>5769</v>
      </c>
    </row>
    <row r="999" spans="1:8">
      <c r="A999" s="49">
        <v>1405</v>
      </c>
      <c r="B999" s="49">
        <v>27</v>
      </c>
      <c r="C999" s="49" t="s">
        <v>33</v>
      </c>
      <c r="D999" s="49" t="s">
        <v>554</v>
      </c>
      <c r="E999" s="49" t="s">
        <v>550</v>
      </c>
      <c r="F999" s="52">
        <v>40329</v>
      </c>
      <c r="G999" s="49">
        <v>8</v>
      </c>
      <c r="H999" s="49">
        <v>2394</v>
      </c>
    </row>
    <row r="1000" spans="1:8">
      <c r="A1000" s="49">
        <v>1407</v>
      </c>
      <c r="B1000" s="49">
        <v>26</v>
      </c>
      <c r="C1000" s="49" t="s">
        <v>30</v>
      </c>
      <c r="D1000" s="49" t="s">
        <v>549</v>
      </c>
      <c r="E1000" s="49" t="s">
        <v>550</v>
      </c>
      <c r="F1000" s="52">
        <v>41701</v>
      </c>
      <c r="G1000" s="49">
        <v>5</v>
      </c>
      <c r="H1000" s="49">
        <v>3904</v>
      </c>
    </row>
    <row r="1001" spans="1:8">
      <c r="A1001" s="49">
        <v>1408</v>
      </c>
      <c r="B1001" s="49">
        <v>42</v>
      </c>
      <c r="C1001" s="49" t="s">
        <v>33</v>
      </c>
      <c r="D1001" s="49" t="s">
        <v>558</v>
      </c>
      <c r="E1001" s="49" t="s">
        <v>587</v>
      </c>
      <c r="F1001" s="52">
        <v>35856</v>
      </c>
      <c r="G1001" s="49">
        <v>21</v>
      </c>
      <c r="H1001" s="49">
        <v>16799</v>
      </c>
    </row>
    <row r="1002" spans="1:8">
      <c r="A1002" s="49">
        <v>1409</v>
      </c>
      <c r="B1002" s="49">
        <v>52</v>
      </c>
      <c r="C1002" s="49" t="s">
        <v>33</v>
      </c>
      <c r="D1002" s="49" t="s">
        <v>554</v>
      </c>
      <c r="E1002" s="49" t="s">
        <v>552</v>
      </c>
      <c r="F1002" s="52">
        <v>41358</v>
      </c>
      <c r="G1002" s="49">
        <v>12</v>
      </c>
      <c r="H1002" s="49">
        <v>2950</v>
      </c>
    </row>
    <row r="1003" spans="1:8">
      <c r="A1003" s="49">
        <v>1411</v>
      </c>
      <c r="B1003" s="49">
        <v>37</v>
      </c>
      <c r="C1003" s="49" t="s">
        <v>33</v>
      </c>
      <c r="D1003" s="49" t="s">
        <v>558</v>
      </c>
      <c r="E1003" s="49" t="s">
        <v>552</v>
      </c>
      <c r="F1003" s="52">
        <v>42282</v>
      </c>
      <c r="G1003" s="49">
        <v>8</v>
      </c>
      <c r="H1003" s="49">
        <v>3629</v>
      </c>
    </row>
    <row r="1004" spans="1:8">
      <c r="A1004" s="49">
        <v>1412</v>
      </c>
      <c r="B1004" s="49">
        <v>35</v>
      </c>
      <c r="C1004" s="49" t="s">
        <v>30</v>
      </c>
      <c r="D1004" s="49" t="s">
        <v>547</v>
      </c>
      <c r="E1004" s="49" t="s">
        <v>561</v>
      </c>
      <c r="F1004" s="52">
        <v>42534</v>
      </c>
      <c r="G1004" s="49">
        <v>10</v>
      </c>
      <c r="H1004" s="49">
        <v>9362</v>
      </c>
    </row>
    <row r="1005" spans="1:8">
      <c r="A1005" s="49">
        <v>1415</v>
      </c>
      <c r="B1005" s="49">
        <v>25</v>
      </c>
      <c r="C1005" s="49" t="s">
        <v>30</v>
      </c>
      <c r="D1005" s="49" t="s">
        <v>558</v>
      </c>
      <c r="E1005" s="49" t="s">
        <v>552</v>
      </c>
      <c r="F1005" s="52">
        <v>41988</v>
      </c>
      <c r="G1005" s="49">
        <v>7</v>
      </c>
      <c r="H1005" s="49">
        <v>3229</v>
      </c>
    </row>
    <row r="1006" spans="1:8">
      <c r="A1006" s="49">
        <v>1417</v>
      </c>
      <c r="B1006" s="49">
        <v>26</v>
      </c>
      <c r="C1006" s="49" t="s">
        <v>30</v>
      </c>
      <c r="D1006" s="49" t="s">
        <v>558</v>
      </c>
      <c r="E1006" s="49" t="s">
        <v>552</v>
      </c>
      <c r="F1006" s="52">
        <v>40658</v>
      </c>
      <c r="G1006" s="49">
        <v>8</v>
      </c>
      <c r="H1006" s="49">
        <v>3578</v>
      </c>
    </row>
    <row r="1007" spans="1:8">
      <c r="A1007" s="49">
        <v>1419</v>
      </c>
      <c r="B1007" s="49">
        <v>29</v>
      </c>
      <c r="C1007" s="49" t="s">
        <v>30</v>
      </c>
      <c r="D1007" s="49" t="s">
        <v>558</v>
      </c>
      <c r="E1007" s="49" t="s">
        <v>586</v>
      </c>
      <c r="F1007" s="52">
        <v>39496</v>
      </c>
      <c r="G1007" s="49">
        <v>10</v>
      </c>
      <c r="H1007" s="49">
        <v>7988</v>
      </c>
    </row>
    <row r="1008" spans="1:8">
      <c r="A1008" s="49">
        <v>1420</v>
      </c>
      <c r="B1008" s="49">
        <v>49</v>
      </c>
      <c r="C1008" s="49" t="s">
        <v>30</v>
      </c>
      <c r="D1008" s="49" t="s">
        <v>547</v>
      </c>
      <c r="E1008" s="49" t="s">
        <v>552</v>
      </c>
      <c r="F1008" s="52">
        <v>41834</v>
      </c>
      <c r="G1008" s="49">
        <v>20</v>
      </c>
      <c r="H1008" s="49">
        <v>4284</v>
      </c>
    </row>
    <row r="1009" spans="1:8">
      <c r="A1009" s="49">
        <v>1421</v>
      </c>
      <c r="B1009" s="49">
        <v>29</v>
      </c>
      <c r="C1009" s="49" t="s">
        <v>33</v>
      </c>
      <c r="D1009" s="49" t="s">
        <v>549</v>
      </c>
      <c r="E1009" s="49" t="s">
        <v>563</v>
      </c>
      <c r="F1009" s="52">
        <v>40434</v>
      </c>
      <c r="G1009" s="49">
        <v>9</v>
      </c>
      <c r="H1009" s="49">
        <v>7553</v>
      </c>
    </row>
    <row r="1010" spans="1:8">
      <c r="A1010" s="49">
        <v>1422</v>
      </c>
      <c r="B1010" s="49">
        <v>54</v>
      </c>
      <c r="C1010" s="49" t="s">
        <v>33</v>
      </c>
      <c r="D1010" s="49" t="s">
        <v>558</v>
      </c>
      <c r="E1010" s="49" t="s">
        <v>579</v>
      </c>
      <c r="F1010" s="52">
        <v>35968</v>
      </c>
      <c r="G1010" s="49">
        <v>29</v>
      </c>
      <c r="H1010" s="49">
        <v>17328</v>
      </c>
    </row>
    <row r="1011" spans="1:8">
      <c r="A1011" s="49">
        <v>1423</v>
      </c>
      <c r="B1011" s="49">
        <v>58</v>
      </c>
      <c r="C1011" s="49" t="s">
        <v>33</v>
      </c>
      <c r="D1011" s="49" t="s">
        <v>558</v>
      </c>
      <c r="E1011" s="49" t="s">
        <v>579</v>
      </c>
      <c r="F1011" s="52">
        <v>39853</v>
      </c>
      <c r="G1011" s="49">
        <v>32</v>
      </c>
      <c r="H1011" s="49">
        <v>19701</v>
      </c>
    </row>
    <row r="1012" spans="1:8">
      <c r="A1012" s="49">
        <v>1424</v>
      </c>
      <c r="B1012" s="49">
        <v>55</v>
      </c>
      <c r="C1012" s="49" t="s">
        <v>30</v>
      </c>
      <c r="D1012" s="49" t="s">
        <v>554</v>
      </c>
      <c r="E1012" s="49" t="s">
        <v>579</v>
      </c>
      <c r="F1012" s="52">
        <v>40686</v>
      </c>
      <c r="G1012" s="49">
        <v>31</v>
      </c>
      <c r="H1012" s="49">
        <v>14732</v>
      </c>
    </row>
    <row r="1013" spans="1:8">
      <c r="A1013" s="49">
        <v>1425</v>
      </c>
      <c r="B1013" s="49">
        <v>36</v>
      </c>
      <c r="C1013" s="49" t="s">
        <v>33</v>
      </c>
      <c r="D1013" s="49" t="s">
        <v>554</v>
      </c>
      <c r="E1013" s="49" t="s">
        <v>548</v>
      </c>
      <c r="F1013" s="52">
        <v>41491</v>
      </c>
      <c r="G1013" s="49">
        <v>15</v>
      </c>
      <c r="H1013" s="49">
        <v>9278</v>
      </c>
    </row>
    <row r="1014" spans="1:8">
      <c r="A1014" s="49">
        <v>1427</v>
      </c>
      <c r="B1014" s="49">
        <v>31</v>
      </c>
      <c r="C1014" s="49" t="s">
        <v>33</v>
      </c>
      <c r="D1014" s="49" t="s">
        <v>554</v>
      </c>
      <c r="E1014" s="49" t="s">
        <v>577</v>
      </c>
      <c r="F1014" s="52">
        <v>42709</v>
      </c>
      <c r="G1014" s="49">
        <v>1</v>
      </c>
      <c r="H1014" s="49">
        <v>1359</v>
      </c>
    </row>
    <row r="1015" spans="1:8">
      <c r="A1015" s="49">
        <v>1428</v>
      </c>
      <c r="B1015" s="49">
        <v>30</v>
      </c>
      <c r="C1015" s="49" t="s">
        <v>33</v>
      </c>
      <c r="D1015" s="49" t="s">
        <v>554</v>
      </c>
      <c r="E1015" s="49" t="s">
        <v>548</v>
      </c>
      <c r="F1015" s="52">
        <v>42275</v>
      </c>
      <c r="G1015" s="49">
        <v>8</v>
      </c>
      <c r="H1015" s="49">
        <v>4779</v>
      </c>
    </row>
    <row r="1016" spans="1:8">
      <c r="A1016" s="49">
        <v>1430</v>
      </c>
      <c r="B1016" s="49">
        <v>31</v>
      </c>
      <c r="C1016" s="49" t="s">
        <v>33</v>
      </c>
      <c r="D1016" s="49" t="s">
        <v>585</v>
      </c>
      <c r="E1016" s="49" t="s">
        <v>579</v>
      </c>
      <c r="F1016" s="52">
        <v>42289</v>
      </c>
      <c r="G1016" s="49">
        <v>9</v>
      </c>
      <c r="H1016" s="49">
        <v>16422</v>
      </c>
    </row>
    <row r="1017" spans="1:8">
      <c r="A1017" s="49">
        <v>1431</v>
      </c>
      <c r="B1017" s="49">
        <v>34</v>
      </c>
      <c r="C1017" s="49" t="s">
        <v>30</v>
      </c>
      <c r="D1017" s="49" t="s">
        <v>554</v>
      </c>
      <c r="E1017" s="49" t="s">
        <v>550</v>
      </c>
      <c r="F1017" s="52">
        <v>41715</v>
      </c>
      <c r="G1017" s="49">
        <v>10</v>
      </c>
      <c r="H1017" s="49">
        <v>2996</v>
      </c>
    </row>
    <row r="1018" spans="1:8">
      <c r="A1018" s="49">
        <v>1433</v>
      </c>
      <c r="B1018" s="49">
        <v>31</v>
      </c>
      <c r="C1018" s="49" t="s">
        <v>33</v>
      </c>
      <c r="D1018" s="49" t="s">
        <v>558</v>
      </c>
      <c r="E1018" s="49" t="s">
        <v>550</v>
      </c>
      <c r="F1018" s="52">
        <v>42730</v>
      </c>
      <c r="G1018" s="49">
        <v>1</v>
      </c>
      <c r="H1018" s="49">
        <v>1261</v>
      </c>
    </row>
    <row r="1019" spans="1:8">
      <c r="A1019" s="49">
        <v>1434</v>
      </c>
      <c r="B1019" s="49">
        <v>27</v>
      </c>
      <c r="C1019" s="49" t="s">
        <v>30</v>
      </c>
      <c r="D1019" s="49" t="s">
        <v>549</v>
      </c>
      <c r="E1019" s="49" t="s">
        <v>552</v>
      </c>
      <c r="F1019" s="52">
        <v>41428</v>
      </c>
      <c r="G1019" s="49">
        <v>6</v>
      </c>
      <c r="H1019" s="49">
        <v>2099</v>
      </c>
    </row>
    <row r="1020" spans="1:8">
      <c r="A1020" s="49">
        <v>1435</v>
      </c>
      <c r="B1020" s="49">
        <v>36</v>
      </c>
      <c r="C1020" s="49" t="s">
        <v>30</v>
      </c>
      <c r="D1020" s="49" t="s">
        <v>554</v>
      </c>
      <c r="E1020" s="49" t="s">
        <v>552</v>
      </c>
      <c r="F1020" s="52">
        <v>39727</v>
      </c>
      <c r="G1020" s="49">
        <v>10</v>
      </c>
      <c r="H1020" s="49">
        <v>5810</v>
      </c>
    </row>
    <row r="1021" spans="1:8">
      <c r="A1021" s="49">
        <v>1436</v>
      </c>
      <c r="B1021" s="49">
        <v>36</v>
      </c>
      <c r="C1021" s="49" t="s">
        <v>33</v>
      </c>
      <c r="D1021" s="49" t="s">
        <v>554</v>
      </c>
      <c r="E1021" s="49" t="s">
        <v>548</v>
      </c>
      <c r="F1021" s="52">
        <v>42016</v>
      </c>
      <c r="G1021" s="49">
        <v>11</v>
      </c>
      <c r="H1021" s="49">
        <v>5647</v>
      </c>
    </row>
    <row r="1022" spans="1:8">
      <c r="A1022" s="49">
        <v>1438</v>
      </c>
      <c r="B1022" s="49">
        <v>47</v>
      </c>
      <c r="C1022" s="49" t="s">
        <v>30</v>
      </c>
      <c r="D1022" s="49" t="s">
        <v>558</v>
      </c>
      <c r="E1022" s="49" t="s">
        <v>550</v>
      </c>
      <c r="F1022" s="52">
        <v>41015</v>
      </c>
      <c r="G1022" s="49">
        <v>17</v>
      </c>
      <c r="H1022" s="49">
        <v>3420</v>
      </c>
    </row>
    <row r="1023" spans="1:8">
      <c r="A1023" s="49">
        <v>1439</v>
      </c>
      <c r="B1023" s="49">
        <v>25</v>
      </c>
      <c r="C1023" s="49" t="s">
        <v>30</v>
      </c>
      <c r="D1023" s="49" t="s">
        <v>547</v>
      </c>
      <c r="E1023" s="49" t="s">
        <v>577</v>
      </c>
      <c r="F1023" s="52">
        <v>42205</v>
      </c>
      <c r="G1023" s="49">
        <v>6</v>
      </c>
      <c r="H1023" s="49">
        <v>4400</v>
      </c>
    </row>
    <row r="1024" spans="1:8">
      <c r="A1024" s="49">
        <v>1440</v>
      </c>
      <c r="B1024" s="49">
        <v>37</v>
      </c>
      <c r="C1024" s="49" t="s">
        <v>30</v>
      </c>
      <c r="D1024" s="49" t="s">
        <v>547</v>
      </c>
      <c r="E1024" s="49" t="s">
        <v>552</v>
      </c>
      <c r="F1024" s="52">
        <v>41239</v>
      </c>
      <c r="G1024" s="49">
        <v>7</v>
      </c>
      <c r="H1024" s="49">
        <v>3500</v>
      </c>
    </row>
    <row r="1025" spans="1:8">
      <c r="A1025" s="49">
        <v>1441</v>
      </c>
      <c r="B1025" s="49">
        <v>56</v>
      </c>
      <c r="C1025" s="49" t="s">
        <v>33</v>
      </c>
      <c r="D1025" s="49" t="s">
        <v>547</v>
      </c>
      <c r="E1025" s="49" t="s">
        <v>550</v>
      </c>
      <c r="F1025" s="52">
        <v>42149</v>
      </c>
      <c r="G1025" s="49">
        <v>5</v>
      </c>
      <c r="H1025" s="49">
        <v>2066</v>
      </c>
    </row>
    <row r="1026" spans="1:8">
      <c r="A1026" s="49">
        <v>1443</v>
      </c>
      <c r="B1026" s="49">
        <v>47</v>
      </c>
      <c r="C1026" s="49" t="s">
        <v>33</v>
      </c>
      <c r="D1026" s="49" t="s">
        <v>554</v>
      </c>
      <c r="E1026" s="49" t="s">
        <v>579</v>
      </c>
      <c r="F1026" s="52">
        <v>35975</v>
      </c>
      <c r="G1026" s="49">
        <v>26</v>
      </c>
      <c r="H1026" s="49">
        <v>17169</v>
      </c>
    </row>
    <row r="1027" spans="1:8">
      <c r="A1027" s="49">
        <v>1445</v>
      </c>
      <c r="B1027" s="49">
        <v>24</v>
      </c>
      <c r="C1027" s="49" t="s">
        <v>33</v>
      </c>
      <c r="D1027" s="49" t="s">
        <v>549</v>
      </c>
      <c r="E1027" s="49" t="s">
        <v>548</v>
      </c>
      <c r="F1027" s="52">
        <v>41344</v>
      </c>
      <c r="G1027" s="49">
        <v>5</v>
      </c>
      <c r="H1027" s="49">
        <v>4162</v>
      </c>
    </row>
    <row r="1028" spans="1:8">
      <c r="A1028" s="49">
        <v>1446</v>
      </c>
      <c r="B1028" s="49">
        <v>32</v>
      </c>
      <c r="C1028" s="49" t="s">
        <v>30</v>
      </c>
      <c r="D1028" s="49" t="s">
        <v>585</v>
      </c>
      <c r="E1028" s="49" t="s">
        <v>548</v>
      </c>
      <c r="F1028" s="52">
        <v>41869</v>
      </c>
      <c r="G1028" s="49">
        <v>7</v>
      </c>
      <c r="H1028" s="49">
        <v>9204</v>
      </c>
    </row>
    <row r="1029" spans="1:8">
      <c r="A1029" s="49">
        <v>1447</v>
      </c>
      <c r="B1029" s="49">
        <v>34</v>
      </c>
      <c r="C1029" s="49" t="s">
        <v>33</v>
      </c>
      <c r="D1029" s="49" t="s">
        <v>558</v>
      </c>
      <c r="E1029" s="49" t="s">
        <v>552</v>
      </c>
      <c r="F1029" s="52">
        <v>41568</v>
      </c>
      <c r="G1029" s="49">
        <v>7</v>
      </c>
      <c r="H1029" s="49">
        <v>3294</v>
      </c>
    </row>
    <row r="1030" spans="1:8">
      <c r="A1030" s="49">
        <v>1448</v>
      </c>
      <c r="B1030" s="49">
        <v>41</v>
      </c>
      <c r="C1030" s="49" t="s">
        <v>30</v>
      </c>
      <c r="D1030" s="49" t="s">
        <v>585</v>
      </c>
      <c r="E1030" s="49" t="s">
        <v>550</v>
      </c>
      <c r="F1030" s="52">
        <v>41617</v>
      </c>
      <c r="G1030" s="49">
        <v>7</v>
      </c>
      <c r="H1030" s="49">
        <v>2127</v>
      </c>
    </row>
    <row r="1031" spans="1:8">
      <c r="A1031" s="49">
        <v>1449</v>
      </c>
      <c r="B1031" s="49">
        <v>40</v>
      </c>
      <c r="C1031" s="49" t="s">
        <v>30</v>
      </c>
      <c r="D1031" s="49" t="s">
        <v>554</v>
      </c>
      <c r="E1031" s="49" t="s">
        <v>552</v>
      </c>
      <c r="F1031" s="52">
        <v>40196</v>
      </c>
      <c r="G1031" s="49">
        <v>11</v>
      </c>
      <c r="H1031" s="49">
        <v>3975</v>
      </c>
    </row>
    <row r="1032" spans="1:8">
      <c r="A1032" s="49">
        <v>1453</v>
      </c>
      <c r="B1032" s="49">
        <v>31</v>
      </c>
      <c r="C1032" s="49" t="s">
        <v>30</v>
      </c>
      <c r="D1032" s="49" t="s">
        <v>547</v>
      </c>
      <c r="E1032" s="49" t="s">
        <v>548</v>
      </c>
      <c r="F1032" s="52">
        <v>38663</v>
      </c>
      <c r="G1032" s="49">
        <v>13</v>
      </c>
      <c r="H1032" s="49">
        <v>10793</v>
      </c>
    </row>
    <row r="1033" spans="1:8">
      <c r="A1033" s="49">
        <v>1457</v>
      </c>
      <c r="B1033" s="49">
        <v>46</v>
      </c>
      <c r="C1033" s="49" t="s">
        <v>30</v>
      </c>
      <c r="D1033" s="49" t="s">
        <v>558</v>
      </c>
      <c r="E1033" s="49" t="s">
        <v>548</v>
      </c>
      <c r="F1033" s="52">
        <v>40644</v>
      </c>
      <c r="G1033" s="49">
        <v>28</v>
      </c>
      <c r="H1033" s="49">
        <v>10096</v>
      </c>
    </row>
    <row r="1034" spans="1:8">
      <c r="A1034" s="49">
        <v>1458</v>
      </c>
      <c r="B1034" s="49">
        <v>39</v>
      </c>
      <c r="C1034" s="49" t="s">
        <v>33</v>
      </c>
      <c r="D1034" s="49" t="s">
        <v>558</v>
      </c>
      <c r="E1034" s="49" t="s">
        <v>552</v>
      </c>
      <c r="F1034" s="52">
        <v>42779</v>
      </c>
      <c r="G1034" s="49">
        <v>11</v>
      </c>
      <c r="H1034" s="49">
        <v>3646</v>
      </c>
    </row>
    <row r="1035" spans="1:8">
      <c r="A1035" s="49">
        <v>1459</v>
      </c>
      <c r="B1035" s="49">
        <v>31</v>
      </c>
      <c r="C1035" s="49" t="s">
        <v>33</v>
      </c>
      <c r="D1035" s="49" t="s">
        <v>585</v>
      </c>
      <c r="E1035" s="49" t="s">
        <v>561</v>
      </c>
      <c r="F1035" s="52">
        <v>39678</v>
      </c>
      <c r="G1035" s="49">
        <v>10</v>
      </c>
      <c r="H1035" s="49">
        <v>7446</v>
      </c>
    </row>
    <row r="1036" spans="1:8">
      <c r="A1036" s="49">
        <v>1460</v>
      </c>
      <c r="B1036" s="49">
        <v>45</v>
      </c>
      <c r="C1036" s="49" t="s">
        <v>30</v>
      </c>
      <c r="D1036" s="49" t="s">
        <v>558</v>
      </c>
      <c r="E1036" s="49" t="s">
        <v>563</v>
      </c>
      <c r="F1036" s="52">
        <v>40630</v>
      </c>
      <c r="G1036" s="49">
        <v>24</v>
      </c>
      <c r="H1036" s="49">
        <v>10851</v>
      </c>
    </row>
    <row r="1037" spans="1:8">
      <c r="A1037" s="49">
        <v>1461</v>
      </c>
      <c r="B1037" s="49">
        <v>31</v>
      </c>
      <c r="C1037" s="49" t="s">
        <v>33</v>
      </c>
      <c r="D1037" s="49" t="s">
        <v>547</v>
      </c>
      <c r="E1037" s="49" t="s">
        <v>586</v>
      </c>
      <c r="F1037" s="52">
        <v>42072</v>
      </c>
      <c r="G1037" s="49">
        <v>8</v>
      </c>
      <c r="H1037" s="49">
        <v>2109</v>
      </c>
    </row>
    <row r="1038" spans="1:8">
      <c r="A1038" s="49">
        <v>1464</v>
      </c>
      <c r="B1038" s="49">
        <v>31</v>
      </c>
      <c r="C1038" s="49" t="s">
        <v>30</v>
      </c>
      <c r="D1038" s="49" t="s">
        <v>558</v>
      </c>
      <c r="E1038" s="49" t="s">
        <v>552</v>
      </c>
      <c r="F1038" s="52">
        <v>42646</v>
      </c>
      <c r="G1038" s="49">
        <v>7</v>
      </c>
      <c r="H1038" s="49">
        <v>3722</v>
      </c>
    </row>
    <row r="1039" spans="1:8">
      <c r="A1039" s="49">
        <v>1465</v>
      </c>
      <c r="B1039" s="49">
        <v>45</v>
      </c>
      <c r="C1039" s="49" t="s">
        <v>30</v>
      </c>
      <c r="D1039" s="49" t="s">
        <v>558</v>
      </c>
      <c r="E1039" s="49" t="s">
        <v>561</v>
      </c>
      <c r="F1039" s="52">
        <v>42170</v>
      </c>
      <c r="G1039" s="49">
        <v>10</v>
      </c>
      <c r="H1039" s="49">
        <v>9380</v>
      </c>
    </row>
    <row r="1040" spans="1:8">
      <c r="A1040" s="49">
        <v>1466</v>
      </c>
      <c r="B1040" s="49">
        <v>48</v>
      </c>
      <c r="C1040" s="49" t="s">
        <v>30</v>
      </c>
      <c r="D1040" s="49" t="s">
        <v>558</v>
      </c>
      <c r="E1040" s="49" t="s">
        <v>548</v>
      </c>
      <c r="F1040" s="52">
        <v>42688</v>
      </c>
      <c r="G1040" s="49">
        <v>15</v>
      </c>
      <c r="H1040" s="49">
        <v>5486</v>
      </c>
    </row>
    <row r="1041" spans="1:8">
      <c r="A1041" s="49">
        <v>1467</v>
      </c>
      <c r="B1041" s="49">
        <v>34</v>
      </c>
      <c r="C1041" s="49" t="s">
        <v>33</v>
      </c>
      <c r="D1041" s="49" t="s">
        <v>554</v>
      </c>
      <c r="E1041" s="49" t="s">
        <v>586</v>
      </c>
      <c r="F1041" s="52">
        <v>42660</v>
      </c>
      <c r="G1041" s="49">
        <v>2</v>
      </c>
      <c r="H1041" s="49">
        <v>2742</v>
      </c>
    </row>
    <row r="1042" spans="1:8">
      <c r="A1042" s="49">
        <v>1468</v>
      </c>
      <c r="B1042" s="49">
        <v>40</v>
      </c>
      <c r="C1042" s="49" t="s">
        <v>30</v>
      </c>
      <c r="D1042" s="49" t="s">
        <v>549</v>
      </c>
      <c r="E1042" s="49" t="s">
        <v>579</v>
      </c>
      <c r="F1042" s="52">
        <v>39930</v>
      </c>
      <c r="G1042" s="49">
        <v>16</v>
      </c>
      <c r="H1042" s="49">
        <v>13757</v>
      </c>
    </row>
    <row r="1043" spans="1:8">
      <c r="A1043" s="49">
        <v>1469</v>
      </c>
      <c r="B1043" s="49">
        <v>28</v>
      </c>
      <c r="C1043" s="49" t="s">
        <v>30</v>
      </c>
      <c r="D1043" s="49" t="s">
        <v>558</v>
      </c>
      <c r="E1043" s="49" t="s">
        <v>548</v>
      </c>
      <c r="F1043" s="52">
        <v>41379</v>
      </c>
      <c r="G1043" s="49">
        <v>6</v>
      </c>
      <c r="H1043" s="49">
        <v>8463</v>
      </c>
    </row>
    <row r="1044" spans="1:8">
      <c r="A1044" s="49">
        <v>1471</v>
      </c>
      <c r="B1044" s="49">
        <v>44</v>
      </c>
      <c r="C1044" s="49" t="s">
        <v>30</v>
      </c>
      <c r="D1044" s="49" t="s">
        <v>558</v>
      </c>
      <c r="E1044" s="49" t="s">
        <v>552</v>
      </c>
      <c r="F1044" s="52">
        <v>41365</v>
      </c>
      <c r="G1044" s="49">
        <v>7</v>
      </c>
      <c r="H1044" s="49">
        <v>3162</v>
      </c>
    </row>
    <row r="1045" spans="1:8">
      <c r="A1045" s="49">
        <v>1472</v>
      </c>
      <c r="B1045" s="49">
        <v>53</v>
      </c>
      <c r="C1045" s="49" t="s">
        <v>30</v>
      </c>
      <c r="D1045" s="49" t="s">
        <v>558</v>
      </c>
      <c r="E1045" s="49" t="s">
        <v>579</v>
      </c>
      <c r="F1045" s="52">
        <v>40021</v>
      </c>
      <c r="G1045" s="49">
        <v>35</v>
      </c>
      <c r="H1045" s="49">
        <v>16598</v>
      </c>
    </row>
    <row r="1046" spans="1:8">
      <c r="A1046" s="49">
        <v>1473</v>
      </c>
      <c r="B1046" s="49">
        <v>49</v>
      </c>
      <c r="C1046" s="49" t="s">
        <v>30</v>
      </c>
      <c r="D1046" s="49" t="s">
        <v>554</v>
      </c>
      <c r="E1046" s="49" t="s">
        <v>563</v>
      </c>
      <c r="F1046" s="52">
        <v>42030</v>
      </c>
      <c r="G1046" s="49">
        <v>20</v>
      </c>
      <c r="H1046" s="49">
        <v>6651</v>
      </c>
    </row>
    <row r="1047" spans="1:8">
      <c r="A1047" s="49">
        <v>1474</v>
      </c>
      <c r="B1047" s="49">
        <v>40</v>
      </c>
      <c r="C1047" s="49" t="s">
        <v>30</v>
      </c>
      <c r="D1047" s="49" t="s">
        <v>558</v>
      </c>
      <c r="E1047" s="49" t="s">
        <v>550</v>
      </c>
      <c r="F1047" s="52">
        <v>42219</v>
      </c>
      <c r="G1047" s="49">
        <v>8</v>
      </c>
      <c r="H1047" s="49">
        <v>2345</v>
      </c>
    </row>
    <row r="1048" spans="1:8">
      <c r="A1048" s="49">
        <v>1475</v>
      </c>
      <c r="B1048" s="49">
        <v>44</v>
      </c>
      <c r="C1048" s="49" t="s">
        <v>30</v>
      </c>
      <c r="D1048" s="49" t="s">
        <v>558</v>
      </c>
      <c r="E1048" s="49" t="s">
        <v>550</v>
      </c>
      <c r="F1048" s="52">
        <v>41456</v>
      </c>
      <c r="G1048" s="49">
        <v>6</v>
      </c>
      <c r="H1048" s="49">
        <v>3420</v>
      </c>
    </row>
    <row r="1049" spans="1:8">
      <c r="A1049" s="49">
        <v>1477</v>
      </c>
      <c r="B1049" s="49">
        <v>33</v>
      </c>
      <c r="C1049" s="49" t="s">
        <v>30</v>
      </c>
      <c r="D1049" s="49" t="s">
        <v>558</v>
      </c>
      <c r="E1049" s="49" t="s">
        <v>548</v>
      </c>
      <c r="F1049" s="52">
        <v>41820</v>
      </c>
      <c r="G1049" s="49">
        <v>5</v>
      </c>
      <c r="H1049" s="49">
        <v>4373</v>
      </c>
    </row>
    <row r="1050" spans="1:8">
      <c r="A1050" s="49">
        <v>1478</v>
      </c>
      <c r="B1050" s="49">
        <v>34</v>
      </c>
      <c r="C1050" s="49" t="s">
        <v>30</v>
      </c>
      <c r="D1050" s="49" t="s">
        <v>558</v>
      </c>
      <c r="E1050" s="49" t="s">
        <v>548</v>
      </c>
      <c r="F1050" s="52">
        <v>38614</v>
      </c>
      <c r="G1050" s="49">
        <v>15</v>
      </c>
      <c r="H1050" s="49">
        <v>4759</v>
      </c>
    </row>
    <row r="1051" spans="1:8">
      <c r="A1051" s="49">
        <v>1479</v>
      </c>
      <c r="B1051" s="49">
        <v>30</v>
      </c>
      <c r="C1051" s="49" t="s">
        <v>30</v>
      </c>
      <c r="D1051" s="49" t="s">
        <v>549</v>
      </c>
      <c r="E1051" s="49" t="s">
        <v>548</v>
      </c>
      <c r="F1051" s="52">
        <v>42548</v>
      </c>
      <c r="G1051" s="49">
        <v>4</v>
      </c>
      <c r="H1051" s="49">
        <v>5301</v>
      </c>
    </row>
    <row r="1052" spans="1:8">
      <c r="A1052" s="49">
        <v>1480</v>
      </c>
      <c r="B1052" s="49">
        <v>42</v>
      </c>
      <c r="C1052" s="49" t="s">
        <v>33</v>
      </c>
      <c r="D1052" s="49" t="s">
        <v>547</v>
      </c>
      <c r="E1052" s="49" t="s">
        <v>552</v>
      </c>
      <c r="F1052" s="52">
        <v>38957</v>
      </c>
      <c r="G1052" s="49">
        <v>12</v>
      </c>
      <c r="H1052" s="49">
        <v>3673</v>
      </c>
    </row>
    <row r="1053" spans="1:8">
      <c r="A1053" s="49">
        <v>1481</v>
      </c>
      <c r="B1053" s="49">
        <v>44</v>
      </c>
      <c r="C1053" s="49" t="s">
        <v>33</v>
      </c>
      <c r="D1053" s="49" t="s">
        <v>585</v>
      </c>
      <c r="E1053" s="49" t="s">
        <v>548</v>
      </c>
      <c r="F1053" s="52">
        <v>42947</v>
      </c>
      <c r="G1053" s="49">
        <v>11</v>
      </c>
      <c r="H1053" s="49">
        <v>4768</v>
      </c>
    </row>
    <row r="1054" spans="1:8">
      <c r="A1054" s="49">
        <v>1482</v>
      </c>
      <c r="B1054" s="49">
        <v>30</v>
      </c>
      <c r="C1054" s="49" t="s">
        <v>30</v>
      </c>
      <c r="D1054" s="49" t="s">
        <v>558</v>
      </c>
      <c r="E1054" s="49" t="s">
        <v>550</v>
      </c>
      <c r="F1054" s="52">
        <v>42905</v>
      </c>
      <c r="G1054" s="49">
        <v>1</v>
      </c>
      <c r="H1054" s="49">
        <v>1274</v>
      </c>
    </row>
    <row r="1055" spans="1:8">
      <c r="A1055" s="49">
        <v>1483</v>
      </c>
      <c r="B1055" s="49">
        <v>57</v>
      </c>
      <c r="C1055" s="49" t="s">
        <v>30</v>
      </c>
      <c r="D1055" s="49" t="s">
        <v>547</v>
      </c>
      <c r="E1055" s="49" t="s">
        <v>550</v>
      </c>
      <c r="F1055" s="52">
        <v>38908</v>
      </c>
      <c r="G1055" s="49">
        <v>13</v>
      </c>
      <c r="H1055" s="49">
        <v>4900</v>
      </c>
    </row>
    <row r="1056" spans="1:8">
      <c r="A1056" s="49">
        <v>1484</v>
      </c>
      <c r="B1056" s="49">
        <v>49</v>
      </c>
      <c r="C1056" s="49" t="s">
        <v>30</v>
      </c>
      <c r="D1056" s="49" t="s">
        <v>554</v>
      </c>
      <c r="E1056" s="49" t="s">
        <v>563</v>
      </c>
      <c r="F1056" s="52">
        <v>40497</v>
      </c>
      <c r="G1056" s="49">
        <v>29</v>
      </c>
      <c r="H1056" s="49">
        <v>10466</v>
      </c>
    </row>
    <row r="1057" spans="1:8">
      <c r="A1057" s="49">
        <v>1485</v>
      </c>
      <c r="B1057" s="49">
        <v>34</v>
      </c>
      <c r="C1057" s="49" t="s">
        <v>30</v>
      </c>
      <c r="D1057" s="49" t="s">
        <v>558</v>
      </c>
      <c r="E1057" s="49" t="s">
        <v>579</v>
      </c>
      <c r="F1057" s="52">
        <v>37998</v>
      </c>
      <c r="G1057" s="49">
        <v>16</v>
      </c>
      <c r="H1057" s="49">
        <v>17007</v>
      </c>
    </row>
    <row r="1058" spans="1:8">
      <c r="A1058" s="49">
        <v>1486</v>
      </c>
      <c r="B1058" s="49">
        <v>28</v>
      </c>
      <c r="C1058" s="49" t="s">
        <v>30</v>
      </c>
      <c r="D1058" s="49" t="s">
        <v>558</v>
      </c>
      <c r="E1058" s="49" t="s">
        <v>577</v>
      </c>
      <c r="F1058" s="52">
        <v>42030</v>
      </c>
      <c r="G1058" s="49">
        <v>5</v>
      </c>
      <c r="H1058" s="49">
        <v>2909</v>
      </c>
    </row>
    <row r="1059" spans="1:8">
      <c r="A1059" s="49">
        <v>1487</v>
      </c>
      <c r="B1059" s="49">
        <v>29</v>
      </c>
      <c r="C1059" s="49" t="s">
        <v>33</v>
      </c>
      <c r="D1059" s="49" t="s">
        <v>558</v>
      </c>
      <c r="E1059" s="49" t="s">
        <v>548</v>
      </c>
      <c r="F1059" s="52">
        <v>41603</v>
      </c>
      <c r="G1059" s="49">
        <v>7</v>
      </c>
      <c r="H1059" s="49">
        <v>5765</v>
      </c>
    </row>
    <row r="1060" spans="1:8">
      <c r="A1060" s="49">
        <v>1489</v>
      </c>
      <c r="B1060" s="49">
        <v>34</v>
      </c>
      <c r="C1060" s="49" t="s">
        <v>33</v>
      </c>
      <c r="D1060" s="49" t="s">
        <v>554</v>
      </c>
      <c r="E1060" s="49" t="s">
        <v>548</v>
      </c>
      <c r="F1060" s="52">
        <v>37844</v>
      </c>
      <c r="G1060" s="49">
        <v>16</v>
      </c>
      <c r="H1060" s="49">
        <v>4599</v>
      </c>
    </row>
    <row r="1061" spans="1:8">
      <c r="A1061" s="49">
        <v>1492</v>
      </c>
      <c r="B1061" s="49">
        <v>35</v>
      </c>
      <c r="C1061" s="49" t="s">
        <v>30</v>
      </c>
      <c r="D1061" s="49" t="s">
        <v>549</v>
      </c>
      <c r="E1061" s="49" t="s">
        <v>577</v>
      </c>
      <c r="F1061" s="52">
        <v>43024</v>
      </c>
      <c r="G1061" s="49">
        <v>1</v>
      </c>
      <c r="H1061" s="49">
        <v>2404</v>
      </c>
    </row>
    <row r="1062" spans="1:8">
      <c r="A1062" s="49">
        <v>1494</v>
      </c>
      <c r="B1062" s="49">
        <v>24</v>
      </c>
      <c r="C1062" s="49" t="s">
        <v>30</v>
      </c>
      <c r="D1062" s="49" t="s">
        <v>558</v>
      </c>
      <c r="E1062" s="49" t="s">
        <v>552</v>
      </c>
      <c r="F1062" s="52">
        <v>43423</v>
      </c>
      <c r="G1062" s="49">
        <v>4</v>
      </c>
      <c r="H1062" s="49">
        <v>3172</v>
      </c>
    </row>
    <row r="1063" spans="1:8">
      <c r="A1063" s="49">
        <v>1495</v>
      </c>
      <c r="B1063" s="49">
        <v>24</v>
      </c>
      <c r="C1063" s="49" t="s">
        <v>33</v>
      </c>
      <c r="D1063" s="49" t="s">
        <v>547</v>
      </c>
      <c r="E1063" s="49" t="s">
        <v>577</v>
      </c>
      <c r="F1063" s="52">
        <v>42793</v>
      </c>
      <c r="G1063" s="49">
        <v>1</v>
      </c>
      <c r="H1063" s="49">
        <v>2033</v>
      </c>
    </row>
    <row r="1064" spans="1:8">
      <c r="A1064" s="49">
        <v>1496</v>
      </c>
      <c r="B1064" s="49">
        <v>44</v>
      </c>
      <c r="C1064" s="49" t="s">
        <v>30</v>
      </c>
      <c r="D1064" s="49" t="s">
        <v>549</v>
      </c>
      <c r="E1064" s="49" t="s">
        <v>561</v>
      </c>
      <c r="F1064" s="52">
        <v>42520</v>
      </c>
      <c r="G1064" s="49">
        <v>16</v>
      </c>
      <c r="H1064" s="49">
        <v>10209</v>
      </c>
    </row>
    <row r="1065" spans="1:8">
      <c r="A1065" s="49">
        <v>1497</v>
      </c>
      <c r="B1065" s="49">
        <v>29</v>
      </c>
      <c r="C1065" s="49" t="s">
        <v>30</v>
      </c>
      <c r="D1065" s="49" t="s">
        <v>558</v>
      </c>
      <c r="E1065" s="49" t="s">
        <v>548</v>
      </c>
      <c r="F1065" s="52">
        <v>39748</v>
      </c>
      <c r="G1065" s="49">
        <v>10</v>
      </c>
      <c r="H1065" s="49">
        <v>8620</v>
      </c>
    </row>
    <row r="1066" spans="1:8">
      <c r="A1066" s="49">
        <v>1499</v>
      </c>
      <c r="B1066" s="49">
        <v>30</v>
      </c>
      <c r="C1066" s="49" t="s">
        <v>30</v>
      </c>
      <c r="D1066" s="49" t="s">
        <v>558</v>
      </c>
      <c r="E1066" s="49" t="s">
        <v>586</v>
      </c>
      <c r="F1066" s="52">
        <v>41421</v>
      </c>
      <c r="G1066" s="49">
        <v>6</v>
      </c>
      <c r="H1066" s="49">
        <v>2064</v>
      </c>
    </row>
    <row r="1067" spans="1:8">
      <c r="A1067" s="49">
        <v>1501</v>
      </c>
      <c r="B1067" s="49">
        <v>55</v>
      </c>
      <c r="C1067" s="49" t="s">
        <v>30</v>
      </c>
      <c r="D1067" s="49" t="s">
        <v>554</v>
      </c>
      <c r="E1067" s="49" t="s">
        <v>563</v>
      </c>
      <c r="F1067" s="52">
        <v>42268</v>
      </c>
      <c r="G1067" s="49">
        <v>4</v>
      </c>
      <c r="H1067" s="49">
        <v>4035</v>
      </c>
    </row>
    <row r="1068" spans="1:8">
      <c r="A1068" s="49">
        <v>1502</v>
      </c>
      <c r="B1068" s="49">
        <v>33</v>
      </c>
      <c r="C1068" s="49" t="s">
        <v>33</v>
      </c>
      <c r="D1068" s="49" t="s">
        <v>554</v>
      </c>
      <c r="E1068" s="49" t="s">
        <v>552</v>
      </c>
      <c r="F1068" s="52">
        <v>41540</v>
      </c>
      <c r="G1068" s="49">
        <v>8</v>
      </c>
      <c r="H1068" s="49">
        <v>3838</v>
      </c>
    </row>
    <row r="1069" spans="1:8">
      <c r="A1069" s="49">
        <v>1503</v>
      </c>
      <c r="B1069" s="49">
        <v>47</v>
      </c>
      <c r="C1069" s="49" t="s">
        <v>33</v>
      </c>
      <c r="D1069" s="49" t="s">
        <v>558</v>
      </c>
      <c r="E1069" s="49" t="s">
        <v>548</v>
      </c>
      <c r="F1069" s="52">
        <v>41449</v>
      </c>
      <c r="G1069" s="49">
        <v>11</v>
      </c>
      <c r="H1069" s="49">
        <v>4591</v>
      </c>
    </row>
    <row r="1070" spans="1:8">
      <c r="A1070" s="49">
        <v>1504</v>
      </c>
      <c r="B1070" s="49">
        <v>28</v>
      </c>
      <c r="C1070" s="49" t="s">
        <v>30</v>
      </c>
      <c r="D1070" s="49" t="s">
        <v>547</v>
      </c>
      <c r="E1070" s="49" t="s">
        <v>552</v>
      </c>
      <c r="F1070" s="52">
        <v>43227</v>
      </c>
      <c r="G1070" s="49">
        <v>8</v>
      </c>
      <c r="H1070" s="49">
        <v>2561</v>
      </c>
    </row>
    <row r="1071" spans="1:8">
      <c r="A1071" s="49">
        <v>1506</v>
      </c>
      <c r="B1071" s="49">
        <v>28</v>
      </c>
      <c r="C1071" s="49" t="s">
        <v>30</v>
      </c>
      <c r="D1071" s="49" t="s">
        <v>558</v>
      </c>
      <c r="E1071" s="49" t="s">
        <v>550</v>
      </c>
      <c r="F1071" s="52">
        <v>42905</v>
      </c>
      <c r="G1071" s="49">
        <v>1</v>
      </c>
      <c r="H1071" s="49">
        <v>1563</v>
      </c>
    </row>
    <row r="1072" spans="1:8">
      <c r="A1072" s="49">
        <v>1507</v>
      </c>
      <c r="B1072" s="49">
        <v>28</v>
      </c>
      <c r="C1072" s="49" t="s">
        <v>30</v>
      </c>
      <c r="D1072" s="49" t="s">
        <v>558</v>
      </c>
      <c r="E1072" s="49" t="s">
        <v>548</v>
      </c>
      <c r="F1072" s="52">
        <v>41953</v>
      </c>
      <c r="G1072" s="49">
        <v>5</v>
      </c>
      <c r="H1072" s="49">
        <v>4898</v>
      </c>
    </row>
    <row r="1073" spans="1:8">
      <c r="A1073" s="49">
        <v>1509</v>
      </c>
      <c r="B1073" s="49">
        <v>49</v>
      </c>
      <c r="C1073" s="49" t="s">
        <v>33</v>
      </c>
      <c r="D1073" s="49" t="s">
        <v>547</v>
      </c>
      <c r="E1073" s="49" t="s">
        <v>552</v>
      </c>
      <c r="F1073" s="52">
        <v>42037</v>
      </c>
      <c r="G1073" s="49">
        <v>10</v>
      </c>
      <c r="H1073" s="49">
        <v>4789</v>
      </c>
    </row>
    <row r="1074" spans="1:8">
      <c r="A1074" s="49">
        <v>1513</v>
      </c>
      <c r="B1074" s="49">
        <v>29</v>
      </c>
      <c r="C1074" s="49" t="s">
        <v>33</v>
      </c>
      <c r="D1074" s="49" t="s">
        <v>549</v>
      </c>
      <c r="E1074" s="49" t="s">
        <v>552</v>
      </c>
      <c r="F1074" s="52">
        <v>42058</v>
      </c>
      <c r="G1074" s="49">
        <v>4</v>
      </c>
      <c r="H1074" s="49">
        <v>3180</v>
      </c>
    </row>
    <row r="1075" spans="1:8">
      <c r="A1075" s="49">
        <v>1514</v>
      </c>
      <c r="B1075" s="49">
        <v>28</v>
      </c>
      <c r="C1075" s="49" t="s">
        <v>30</v>
      </c>
      <c r="D1075" s="49" t="s">
        <v>549</v>
      </c>
      <c r="E1075" s="49" t="s">
        <v>561</v>
      </c>
      <c r="F1075" s="52">
        <v>40385</v>
      </c>
      <c r="G1075" s="49">
        <v>8</v>
      </c>
      <c r="H1075" s="49">
        <v>6549</v>
      </c>
    </row>
    <row r="1076" spans="1:8">
      <c r="A1076" s="49">
        <v>1515</v>
      </c>
      <c r="B1076" s="49">
        <v>33</v>
      </c>
      <c r="C1076" s="49" t="s">
        <v>30</v>
      </c>
      <c r="D1076" s="49" t="s">
        <v>585</v>
      </c>
      <c r="E1076" s="49" t="s">
        <v>563</v>
      </c>
      <c r="F1076" s="52">
        <v>43094</v>
      </c>
      <c r="G1076" s="49">
        <v>14</v>
      </c>
      <c r="H1076" s="49">
        <v>6388</v>
      </c>
    </row>
    <row r="1077" spans="1:8">
      <c r="A1077" s="49">
        <v>1516</v>
      </c>
      <c r="B1077" s="49">
        <v>32</v>
      </c>
      <c r="C1077" s="49" t="s">
        <v>30</v>
      </c>
      <c r="D1077" s="49" t="s">
        <v>558</v>
      </c>
      <c r="E1077" s="49" t="s">
        <v>583</v>
      </c>
      <c r="F1077" s="52">
        <v>41253</v>
      </c>
      <c r="G1077" s="49">
        <v>10</v>
      </c>
      <c r="H1077" s="49">
        <v>11244</v>
      </c>
    </row>
    <row r="1078" spans="1:8">
      <c r="A1078" s="49">
        <v>1520</v>
      </c>
      <c r="B1078" s="49">
        <v>54</v>
      </c>
      <c r="C1078" s="49" t="s">
        <v>33</v>
      </c>
      <c r="D1078" s="49" t="s">
        <v>554</v>
      </c>
      <c r="E1078" s="49" t="s">
        <v>583</v>
      </c>
      <c r="F1078" s="52">
        <v>38026</v>
      </c>
      <c r="G1078" s="49">
        <v>26</v>
      </c>
      <c r="H1078" s="49">
        <v>16032</v>
      </c>
    </row>
    <row r="1079" spans="1:8">
      <c r="A1079" s="49">
        <v>1522</v>
      </c>
      <c r="B1079" s="49">
        <v>29</v>
      </c>
      <c r="C1079" s="49" t="s">
        <v>30</v>
      </c>
      <c r="D1079" s="49" t="s">
        <v>554</v>
      </c>
      <c r="E1079" s="49" t="s">
        <v>550</v>
      </c>
      <c r="F1079" s="52">
        <v>39923</v>
      </c>
      <c r="G1079" s="49">
        <v>11</v>
      </c>
      <c r="H1079" s="49">
        <v>2362</v>
      </c>
    </row>
    <row r="1080" spans="1:8">
      <c r="A1080" s="49">
        <v>1523</v>
      </c>
      <c r="B1080" s="49">
        <v>44</v>
      </c>
      <c r="C1080" s="49" t="s">
        <v>30</v>
      </c>
      <c r="D1080" s="49" t="s">
        <v>558</v>
      </c>
      <c r="E1080" s="49" t="s">
        <v>579</v>
      </c>
      <c r="F1080" s="52">
        <v>36059</v>
      </c>
      <c r="G1080" s="49">
        <v>24</v>
      </c>
      <c r="H1080" s="49">
        <v>16328</v>
      </c>
    </row>
    <row r="1081" spans="1:8">
      <c r="A1081" s="49">
        <v>1525</v>
      </c>
      <c r="B1081" s="49">
        <v>39</v>
      </c>
      <c r="C1081" s="49" t="s">
        <v>33</v>
      </c>
      <c r="D1081" s="49" t="s">
        <v>558</v>
      </c>
      <c r="E1081" s="49" t="s">
        <v>561</v>
      </c>
      <c r="F1081" s="52">
        <v>42478</v>
      </c>
      <c r="G1081" s="49">
        <v>9</v>
      </c>
      <c r="H1081" s="49">
        <v>8376</v>
      </c>
    </row>
    <row r="1082" spans="1:8">
      <c r="A1082" s="49">
        <v>1527</v>
      </c>
      <c r="B1082" s="49">
        <v>46</v>
      </c>
      <c r="C1082" s="49" t="s">
        <v>33</v>
      </c>
      <c r="D1082" s="49" t="s">
        <v>558</v>
      </c>
      <c r="E1082" s="49" t="s">
        <v>573</v>
      </c>
      <c r="F1082" s="52">
        <v>38663</v>
      </c>
      <c r="G1082" s="49">
        <v>23</v>
      </c>
      <c r="H1082" s="49">
        <v>16606</v>
      </c>
    </row>
    <row r="1083" spans="1:8">
      <c r="A1083" s="49">
        <v>1529</v>
      </c>
      <c r="B1083" s="49">
        <v>35</v>
      </c>
      <c r="C1083" s="49" t="s">
        <v>33</v>
      </c>
      <c r="D1083" s="49" t="s">
        <v>558</v>
      </c>
      <c r="E1083" s="49" t="s">
        <v>563</v>
      </c>
      <c r="F1083" s="52">
        <v>39181</v>
      </c>
      <c r="G1083" s="49">
        <v>11</v>
      </c>
      <c r="H1083" s="49">
        <v>8606</v>
      </c>
    </row>
    <row r="1084" spans="1:8">
      <c r="A1084" s="49">
        <v>1533</v>
      </c>
      <c r="B1084" s="49">
        <v>23</v>
      </c>
      <c r="C1084" s="49" t="s">
        <v>30</v>
      </c>
      <c r="D1084" s="49" t="s">
        <v>549</v>
      </c>
      <c r="E1084" s="49" t="s">
        <v>552</v>
      </c>
      <c r="F1084" s="52">
        <v>41610</v>
      </c>
      <c r="G1084" s="49">
        <v>5</v>
      </c>
      <c r="H1084" s="49">
        <v>2272</v>
      </c>
    </row>
    <row r="1085" spans="1:8">
      <c r="A1085" s="49">
        <v>1534</v>
      </c>
      <c r="B1085" s="49">
        <v>40</v>
      </c>
      <c r="C1085" s="49" t="s">
        <v>30</v>
      </c>
      <c r="D1085" s="49" t="s">
        <v>554</v>
      </c>
      <c r="E1085" s="49" t="s">
        <v>552</v>
      </c>
      <c r="F1085" s="52">
        <v>41330</v>
      </c>
      <c r="G1085" s="49">
        <v>15</v>
      </c>
      <c r="H1085" s="49">
        <v>2018</v>
      </c>
    </row>
    <row r="1086" spans="1:8">
      <c r="A1086" s="49">
        <v>1535</v>
      </c>
      <c r="B1086" s="49">
        <v>34</v>
      </c>
      <c r="C1086" s="49" t="s">
        <v>30</v>
      </c>
      <c r="D1086" s="49" t="s">
        <v>558</v>
      </c>
      <c r="E1086" s="49" t="s">
        <v>548</v>
      </c>
      <c r="F1086" s="52">
        <v>39664</v>
      </c>
      <c r="G1086" s="49">
        <v>10</v>
      </c>
      <c r="H1086" s="49">
        <v>7083</v>
      </c>
    </row>
    <row r="1087" spans="1:8">
      <c r="A1087" s="49">
        <v>1537</v>
      </c>
      <c r="B1087" s="49">
        <v>31</v>
      </c>
      <c r="C1087" s="49" t="s">
        <v>33</v>
      </c>
      <c r="D1087" s="49" t="s">
        <v>558</v>
      </c>
      <c r="E1087" s="49" t="s">
        <v>550</v>
      </c>
      <c r="F1087" s="52">
        <v>40833</v>
      </c>
      <c r="G1087" s="49">
        <v>7</v>
      </c>
      <c r="H1087" s="49">
        <v>4084</v>
      </c>
    </row>
    <row r="1088" spans="1:8">
      <c r="A1088" s="49">
        <v>1539</v>
      </c>
      <c r="B1088" s="49">
        <v>50</v>
      </c>
      <c r="C1088" s="49" t="s">
        <v>30</v>
      </c>
      <c r="D1088" s="49" t="s">
        <v>585</v>
      </c>
      <c r="E1088" s="49" t="s">
        <v>579</v>
      </c>
      <c r="F1088" s="52">
        <v>31733</v>
      </c>
      <c r="G1088" s="49">
        <v>32</v>
      </c>
      <c r="H1088" s="49">
        <v>14411</v>
      </c>
    </row>
    <row r="1089" spans="1:8">
      <c r="A1089" s="49">
        <v>1541</v>
      </c>
      <c r="B1089" s="49">
        <v>34</v>
      </c>
      <c r="C1089" s="49" t="s">
        <v>30</v>
      </c>
      <c r="D1089" s="49" t="s">
        <v>547</v>
      </c>
      <c r="E1089" s="49" t="s">
        <v>577</v>
      </c>
      <c r="F1089" s="52">
        <v>39300</v>
      </c>
      <c r="G1089" s="49">
        <v>12</v>
      </c>
      <c r="H1089" s="49">
        <v>2308</v>
      </c>
    </row>
    <row r="1090" spans="1:8">
      <c r="A1090" s="49">
        <v>1542</v>
      </c>
      <c r="B1090" s="49">
        <v>42</v>
      </c>
      <c r="C1090" s="49" t="s">
        <v>30</v>
      </c>
      <c r="D1090" s="49" t="s">
        <v>558</v>
      </c>
      <c r="E1090" s="49" t="s">
        <v>552</v>
      </c>
      <c r="F1090" s="52">
        <v>42800</v>
      </c>
      <c r="G1090" s="49">
        <v>4</v>
      </c>
      <c r="H1090" s="49">
        <v>4841</v>
      </c>
    </row>
    <row r="1091" spans="1:8">
      <c r="A1091" s="49">
        <v>1543</v>
      </c>
      <c r="B1091" s="49">
        <v>37</v>
      </c>
      <c r="C1091" s="49" t="s">
        <v>30</v>
      </c>
      <c r="D1091" s="49" t="s">
        <v>558</v>
      </c>
      <c r="E1091" s="49" t="s">
        <v>550</v>
      </c>
      <c r="F1091" s="52">
        <v>39545</v>
      </c>
      <c r="G1091" s="49">
        <v>10</v>
      </c>
      <c r="H1091" s="49">
        <v>4285</v>
      </c>
    </row>
    <row r="1092" spans="1:8">
      <c r="A1092" s="49">
        <v>1544</v>
      </c>
      <c r="B1092" s="49">
        <v>29</v>
      </c>
      <c r="C1092" s="49" t="s">
        <v>33</v>
      </c>
      <c r="D1092" s="49" t="s">
        <v>549</v>
      </c>
      <c r="E1092" s="49" t="s">
        <v>563</v>
      </c>
      <c r="F1092" s="52">
        <v>40518</v>
      </c>
      <c r="G1092" s="49">
        <v>9</v>
      </c>
      <c r="H1092" s="49">
        <v>9715</v>
      </c>
    </row>
    <row r="1093" spans="1:8">
      <c r="A1093" s="49">
        <v>1545</v>
      </c>
      <c r="B1093" s="49">
        <v>33</v>
      </c>
      <c r="C1093" s="49" t="s">
        <v>30</v>
      </c>
      <c r="D1093" s="49" t="s">
        <v>558</v>
      </c>
      <c r="E1093" s="49" t="s">
        <v>561</v>
      </c>
      <c r="F1093" s="52">
        <v>41442</v>
      </c>
      <c r="G1093" s="49">
        <v>5</v>
      </c>
      <c r="H1093" s="49">
        <v>4320</v>
      </c>
    </row>
    <row r="1094" spans="1:8">
      <c r="A1094" s="49">
        <v>1546</v>
      </c>
      <c r="B1094" s="49">
        <v>45</v>
      </c>
      <c r="C1094" s="49" t="s">
        <v>30</v>
      </c>
      <c r="D1094" s="49" t="s">
        <v>558</v>
      </c>
      <c r="E1094" s="49" t="s">
        <v>550</v>
      </c>
      <c r="F1094" s="52">
        <v>41547</v>
      </c>
      <c r="G1094" s="49">
        <v>8</v>
      </c>
      <c r="H1094" s="49">
        <v>2132</v>
      </c>
    </row>
    <row r="1095" spans="1:8">
      <c r="A1095" s="49">
        <v>1547</v>
      </c>
      <c r="B1095" s="49">
        <v>42</v>
      </c>
      <c r="C1095" s="49" t="s">
        <v>30</v>
      </c>
      <c r="D1095" s="49" t="s">
        <v>558</v>
      </c>
      <c r="E1095" s="49" t="s">
        <v>563</v>
      </c>
      <c r="F1095" s="52">
        <v>36122</v>
      </c>
      <c r="G1095" s="49">
        <v>24</v>
      </c>
      <c r="H1095" s="49">
        <v>10124</v>
      </c>
    </row>
    <row r="1096" spans="1:8">
      <c r="A1096" s="49">
        <v>1548</v>
      </c>
      <c r="B1096" s="49">
        <v>40</v>
      </c>
      <c r="C1096" s="49" t="s">
        <v>30</v>
      </c>
      <c r="D1096" s="49" t="s">
        <v>547</v>
      </c>
      <c r="E1096" s="49" t="s">
        <v>548</v>
      </c>
      <c r="F1096" s="52">
        <v>40301</v>
      </c>
      <c r="G1096" s="49">
        <v>9</v>
      </c>
      <c r="H1096" s="49">
        <v>5473</v>
      </c>
    </row>
    <row r="1097" spans="1:8">
      <c r="A1097" s="49">
        <v>1549</v>
      </c>
      <c r="B1097" s="49">
        <v>33</v>
      </c>
      <c r="C1097" s="49" t="s">
        <v>30</v>
      </c>
      <c r="D1097" s="49" t="s">
        <v>554</v>
      </c>
      <c r="E1097" s="49" t="s">
        <v>552</v>
      </c>
      <c r="F1097" s="52">
        <v>37816</v>
      </c>
      <c r="G1097" s="49">
        <v>15</v>
      </c>
      <c r="H1097" s="49">
        <v>5207</v>
      </c>
    </row>
    <row r="1098" spans="1:8">
      <c r="A1098" s="49">
        <v>1550</v>
      </c>
      <c r="B1098" s="49">
        <v>40</v>
      </c>
      <c r="C1098" s="49" t="s">
        <v>30</v>
      </c>
      <c r="D1098" s="49" t="s">
        <v>547</v>
      </c>
      <c r="E1098" s="49" t="s">
        <v>587</v>
      </c>
      <c r="F1098" s="52">
        <v>35450</v>
      </c>
      <c r="G1098" s="49">
        <v>21</v>
      </c>
      <c r="H1098" s="49">
        <v>16437</v>
      </c>
    </row>
    <row r="1099" spans="1:8">
      <c r="A1099" s="49">
        <v>1551</v>
      </c>
      <c r="B1099" s="49">
        <v>24</v>
      </c>
      <c r="C1099" s="49" t="s">
        <v>30</v>
      </c>
      <c r="D1099" s="49" t="s">
        <v>547</v>
      </c>
      <c r="E1099" s="49" t="s">
        <v>552</v>
      </c>
      <c r="F1099" s="52">
        <v>42884</v>
      </c>
      <c r="G1099" s="49">
        <v>2</v>
      </c>
      <c r="H1099" s="49">
        <v>2296</v>
      </c>
    </row>
    <row r="1100" spans="1:8">
      <c r="A1100" s="49">
        <v>1552</v>
      </c>
      <c r="B1100" s="49">
        <v>40</v>
      </c>
      <c r="C1100" s="49" t="s">
        <v>30</v>
      </c>
      <c r="D1100" s="49" t="s">
        <v>547</v>
      </c>
      <c r="E1100" s="49" t="s">
        <v>563</v>
      </c>
      <c r="F1100" s="52">
        <v>42681</v>
      </c>
      <c r="G1100" s="49">
        <v>8</v>
      </c>
      <c r="H1100" s="49">
        <v>4069</v>
      </c>
    </row>
    <row r="1101" spans="1:8">
      <c r="A1101" s="49">
        <v>1553</v>
      </c>
      <c r="B1101" s="49">
        <v>45</v>
      </c>
      <c r="C1101" s="49" t="s">
        <v>30</v>
      </c>
      <c r="D1101" s="49" t="s">
        <v>554</v>
      </c>
      <c r="E1101" s="49" t="s">
        <v>563</v>
      </c>
      <c r="F1101" s="52">
        <v>39601</v>
      </c>
      <c r="G1101" s="49">
        <v>10</v>
      </c>
      <c r="H1101" s="49">
        <v>7441</v>
      </c>
    </row>
    <row r="1102" spans="1:8">
      <c r="A1102" s="49">
        <v>1554</v>
      </c>
      <c r="B1102" s="49">
        <v>35</v>
      </c>
      <c r="C1102" s="49" t="s">
        <v>33</v>
      </c>
      <c r="D1102" s="49" t="s">
        <v>554</v>
      </c>
      <c r="E1102" s="49" t="s">
        <v>577</v>
      </c>
      <c r="F1102" s="52">
        <v>41323</v>
      </c>
      <c r="G1102" s="49">
        <v>6</v>
      </c>
      <c r="H1102" s="49">
        <v>2430</v>
      </c>
    </row>
    <row r="1103" spans="1:8">
      <c r="A1103" s="49">
        <v>1555</v>
      </c>
      <c r="B1103" s="49">
        <v>32</v>
      </c>
      <c r="C1103" s="49" t="s">
        <v>33</v>
      </c>
      <c r="D1103" s="49" t="s">
        <v>547</v>
      </c>
      <c r="E1103" s="49" t="s">
        <v>550</v>
      </c>
      <c r="F1103" s="52">
        <v>40756</v>
      </c>
      <c r="G1103" s="49">
        <v>12</v>
      </c>
      <c r="H1103" s="49">
        <v>5878</v>
      </c>
    </row>
    <row r="1104" spans="1:8">
      <c r="A1104" s="49">
        <v>1556</v>
      </c>
      <c r="B1104" s="49">
        <v>36</v>
      </c>
      <c r="C1104" s="49" t="s">
        <v>30</v>
      </c>
      <c r="D1104" s="49" t="s">
        <v>554</v>
      </c>
      <c r="E1104" s="49" t="s">
        <v>577</v>
      </c>
      <c r="F1104" s="52">
        <v>42114</v>
      </c>
      <c r="G1104" s="49">
        <v>7</v>
      </c>
      <c r="H1104" s="49">
        <v>2644</v>
      </c>
    </row>
    <row r="1105" spans="1:8">
      <c r="A1105" s="49">
        <v>1557</v>
      </c>
      <c r="B1105" s="49">
        <v>48</v>
      </c>
      <c r="C1105" s="49" t="s">
        <v>33</v>
      </c>
      <c r="D1105" s="49" t="s">
        <v>554</v>
      </c>
      <c r="E1105" s="49" t="s">
        <v>548</v>
      </c>
      <c r="F1105" s="52">
        <v>40497</v>
      </c>
      <c r="G1105" s="49">
        <v>18</v>
      </c>
      <c r="H1105" s="49">
        <v>6439</v>
      </c>
    </row>
    <row r="1106" spans="1:8">
      <c r="A1106" s="49">
        <v>1558</v>
      </c>
      <c r="B1106" s="49">
        <v>29</v>
      </c>
      <c r="C1106" s="49" t="s">
        <v>30</v>
      </c>
      <c r="D1106" s="49" t="s">
        <v>558</v>
      </c>
      <c r="E1106" s="49" t="s">
        <v>550</v>
      </c>
      <c r="F1106" s="52">
        <v>42933</v>
      </c>
      <c r="G1106" s="49">
        <v>5</v>
      </c>
      <c r="H1106" s="49">
        <v>2451</v>
      </c>
    </row>
    <row r="1107" spans="1:8">
      <c r="A1107" s="49">
        <v>1560</v>
      </c>
      <c r="B1107" s="49">
        <v>33</v>
      </c>
      <c r="C1107" s="49" t="s">
        <v>30</v>
      </c>
      <c r="D1107" s="49" t="s">
        <v>554</v>
      </c>
      <c r="E1107" s="49" t="s">
        <v>548</v>
      </c>
      <c r="F1107" s="52">
        <v>42345</v>
      </c>
      <c r="G1107" s="49">
        <v>8</v>
      </c>
      <c r="H1107" s="49">
        <v>6392</v>
      </c>
    </row>
    <row r="1108" spans="1:8">
      <c r="A1108" s="49">
        <v>1562</v>
      </c>
      <c r="B1108" s="49">
        <v>30</v>
      </c>
      <c r="C1108" s="49" t="s">
        <v>30</v>
      </c>
      <c r="D1108" s="49" t="s">
        <v>558</v>
      </c>
      <c r="E1108" s="49" t="s">
        <v>548</v>
      </c>
      <c r="F1108" s="52">
        <v>39447</v>
      </c>
      <c r="G1108" s="49">
        <v>10</v>
      </c>
      <c r="H1108" s="49">
        <v>9714</v>
      </c>
    </row>
    <row r="1109" spans="1:8">
      <c r="A1109" s="49">
        <v>1563</v>
      </c>
      <c r="B1109" s="49">
        <v>38</v>
      </c>
      <c r="C1109" s="49" t="s">
        <v>30</v>
      </c>
      <c r="D1109" s="49" t="s">
        <v>554</v>
      </c>
      <c r="E1109" s="49" t="s">
        <v>586</v>
      </c>
      <c r="F1109" s="52">
        <v>41120</v>
      </c>
      <c r="G1109" s="49">
        <v>10</v>
      </c>
      <c r="H1109" s="49">
        <v>6077</v>
      </c>
    </row>
    <row r="1110" spans="1:8">
      <c r="A1110" s="49">
        <v>1564</v>
      </c>
      <c r="B1110" s="49">
        <v>35</v>
      </c>
      <c r="C1110" s="49" t="s">
        <v>30</v>
      </c>
      <c r="D1110" s="49" t="s">
        <v>558</v>
      </c>
      <c r="E1110" s="49" t="s">
        <v>552</v>
      </c>
      <c r="F1110" s="52">
        <v>42219</v>
      </c>
      <c r="G1110" s="49">
        <v>3</v>
      </c>
      <c r="H1110" s="49">
        <v>2450</v>
      </c>
    </row>
    <row r="1111" spans="1:8">
      <c r="A1111" s="49">
        <v>1568</v>
      </c>
      <c r="B1111" s="49">
        <v>30</v>
      </c>
      <c r="C1111" s="49" t="s">
        <v>30</v>
      </c>
      <c r="D1111" s="49" t="s">
        <v>554</v>
      </c>
      <c r="E1111" s="49" t="s">
        <v>548</v>
      </c>
      <c r="F1111" s="52">
        <v>41799</v>
      </c>
      <c r="G1111" s="49">
        <v>9</v>
      </c>
      <c r="H1111" s="49">
        <v>9250</v>
      </c>
    </row>
    <row r="1112" spans="1:8">
      <c r="A1112" s="49">
        <v>1569</v>
      </c>
      <c r="B1112" s="49">
        <v>35</v>
      </c>
      <c r="C1112" s="49" t="s">
        <v>33</v>
      </c>
      <c r="D1112" s="49" t="s">
        <v>558</v>
      </c>
      <c r="E1112" s="49" t="s">
        <v>552</v>
      </c>
      <c r="F1112" s="52">
        <v>42730</v>
      </c>
      <c r="G1112" s="49">
        <v>1</v>
      </c>
      <c r="H1112" s="49">
        <v>2074</v>
      </c>
    </row>
    <row r="1113" spans="1:8">
      <c r="A1113" s="49">
        <v>1572</v>
      </c>
      <c r="B1113" s="49">
        <v>53</v>
      </c>
      <c r="C1113" s="49" t="s">
        <v>33</v>
      </c>
      <c r="D1113" s="49" t="s">
        <v>585</v>
      </c>
      <c r="E1113" s="49" t="s">
        <v>561</v>
      </c>
      <c r="F1113" s="52">
        <v>31033</v>
      </c>
      <c r="G1113" s="49">
        <v>34</v>
      </c>
      <c r="H1113" s="49">
        <v>10169</v>
      </c>
    </row>
    <row r="1114" spans="1:8">
      <c r="A1114" s="49">
        <v>1573</v>
      </c>
      <c r="B1114" s="49">
        <v>38</v>
      </c>
      <c r="C1114" s="49" t="s">
        <v>30</v>
      </c>
      <c r="D1114" s="49" t="s">
        <v>558</v>
      </c>
      <c r="E1114" s="49" t="s">
        <v>561</v>
      </c>
      <c r="F1114" s="52">
        <v>41442</v>
      </c>
      <c r="G1114" s="49">
        <v>7</v>
      </c>
      <c r="H1114" s="49">
        <v>4855</v>
      </c>
    </row>
    <row r="1115" spans="1:8">
      <c r="A1115" s="49">
        <v>1574</v>
      </c>
      <c r="B1115" s="49">
        <v>32</v>
      </c>
      <c r="C1115" s="49" t="s">
        <v>30</v>
      </c>
      <c r="D1115" s="49" t="s">
        <v>554</v>
      </c>
      <c r="E1115" s="49" t="s">
        <v>550</v>
      </c>
      <c r="F1115" s="52">
        <v>40945</v>
      </c>
      <c r="G1115" s="49">
        <v>9</v>
      </c>
      <c r="H1115" s="49">
        <v>4087</v>
      </c>
    </row>
    <row r="1116" spans="1:8">
      <c r="A1116" s="49">
        <v>1576</v>
      </c>
      <c r="B1116" s="49">
        <v>48</v>
      </c>
      <c r="C1116" s="49" t="s">
        <v>33</v>
      </c>
      <c r="D1116" s="49" t="s">
        <v>554</v>
      </c>
      <c r="E1116" s="49" t="s">
        <v>550</v>
      </c>
      <c r="F1116" s="52">
        <v>40406</v>
      </c>
      <c r="G1116" s="49">
        <v>10</v>
      </c>
      <c r="H1116" s="49">
        <v>2367</v>
      </c>
    </row>
    <row r="1117" spans="1:8">
      <c r="A1117" s="49">
        <v>1577</v>
      </c>
      <c r="B1117" s="49">
        <v>34</v>
      </c>
      <c r="C1117" s="49" t="s">
        <v>30</v>
      </c>
      <c r="D1117" s="49" t="s">
        <v>554</v>
      </c>
      <c r="E1117" s="49" t="s">
        <v>550</v>
      </c>
      <c r="F1117" s="52">
        <v>42877</v>
      </c>
      <c r="G1117" s="49">
        <v>1</v>
      </c>
      <c r="H1117" s="49">
        <v>2972</v>
      </c>
    </row>
    <row r="1118" spans="1:8">
      <c r="A1118" s="49">
        <v>1578</v>
      </c>
      <c r="B1118" s="49">
        <v>55</v>
      </c>
      <c r="C1118" s="49" t="s">
        <v>30</v>
      </c>
      <c r="D1118" s="49" t="s">
        <v>585</v>
      </c>
      <c r="E1118" s="49" t="s">
        <v>573</v>
      </c>
      <c r="F1118" s="52">
        <v>30242</v>
      </c>
      <c r="G1118" s="49">
        <v>36</v>
      </c>
      <c r="H1118" s="49">
        <v>19586</v>
      </c>
    </row>
    <row r="1119" spans="1:8">
      <c r="A1119" s="49">
        <v>1580</v>
      </c>
      <c r="B1119" s="49">
        <v>34</v>
      </c>
      <c r="C1119" s="49" t="s">
        <v>30</v>
      </c>
      <c r="D1119" s="49" t="s">
        <v>554</v>
      </c>
      <c r="E1119" s="49" t="s">
        <v>550</v>
      </c>
      <c r="F1119" s="52">
        <v>42611</v>
      </c>
      <c r="G1119" s="49">
        <v>9</v>
      </c>
      <c r="H1119" s="49">
        <v>5484</v>
      </c>
    </row>
    <row r="1120" spans="1:8">
      <c r="A1120" s="49">
        <v>1581</v>
      </c>
      <c r="B1120" s="49">
        <v>26</v>
      </c>
      <c r="C1120" s="49" t="s">
        <v>33</v>
      </c>
      <c r="D1120" s="49" t="s">
        <v>558</v>
      </c>
      <c r="E1120" s="49" t="s">
        <v>550</v>
      </c>
      <c r="F1120" s="52">
        <v>42814</v>
      </c>
      <c r="G1120" s="49">
        <v>1</v>
      </c>
      <c r="H1120" s="49">
        <v>2061</v>
      </c>
    </row>
    <row r="1121" spans="1:8">
      <c r="A1121" s="49">
        <v>1582</v>
      </c>
      <c r="B1121" s="49">
        <v>38</v>
      </c>
      <c r="C1121" s="49" t="s">
        <v>30</v>
      </c>
      <c r="D1121" s="49" t="s">
        <v>558</v>
      </c>
      <c r="E1121" s="49" t="s">
        <v>548</v>
      </c>
      <c r="F1121" s="52">
        <v>39902</v>
      </c>
      <c r="G1121" s="49">
        <v>10</v>
      </c>
      <c r="H1121" s="49">
        <v>9924</v>
      </c>
    </row>
    <row r="1122" spans="1:8">
      <c r="A1122" s="49">
        <v>1583</v>
      </c>
      <c r="B1122" s="49">
        <v>38</v>
      </c>
      <c r="C1122" s="49" t="s">
        <v>33</v>
      </c>
      <c r="D1122" s="49" t="s">
        <v>558</v>
      </c>
      <c r="E1122" s="49" t="s">
        <v>548</v>
      </c>
      <c r="F1122" s="52">
        <v>42114</v>
      </c>
      <c r="G1122" s="49">
        <v>8</v>
      </c>
      <c r="H1122" s="49">
        <v>4198</v>
      </c>
    </row>
    <row r="1123" spans="1:8">
      <c r="A1123" s="49">
        <v>1585</v>
      </c>
      <c r="B1123" s="49">
        <v>36</v>
      </c>
      <c r="C1123" s="49" t="s">
        <v>33</v>
      </c>
      <c r="D1123" s="49" t="s">
        <v>554</v>
      </c>
      <c r="E1123" s="49" t="s">
        <v>548</v>
      </c>
      <c r="F1123" s="52">
        <v>43052</v>
      </c>
      <c r="G1123" s="49">
        <v>15</v>
      </c>
      <c r="H1123" s="49">
        <v>6815</v>
      </c>
    </row>
    <row r="1124" spans="1:8">
      <c r="A1124" s="49">
        <v>1586</v>
      </c>
      <c r="B1124" s="49">
        <v>29</v>
      </c>
      <c r="C1124" s="49" t="s">
        <v>30</v>
      </c>
      <c r="D1124" s="49" t="s">
        <v>549</v>
      </c>
      <c r="E1124" s="49" t="s">
        <v>552</v>
      </c>
      <c r="F1124" s="52">
        <v>39517</v>
      </c>
      <c r="G1124" s="49">
        <v>10</v>
      </c>
      <c r="H1124" s="49">
        <v>4723</v>
      </c>
    </row>
    <row r="1125" spans="1:8">
      <c r="A1125" s="49">
        <v>1587</v>
      </c>
      <c r="B1125" s="49">
        <v>35</v>
      </c>
      <c r="C1125" s="49" t="s">
        <v>33</v>
      </c>
      <c r="D1125" s="49" t="s">
        <v>554</v>
      </c>
      <c r="E1125" s="49" t="s">
        <v>563</v>
      </c>
      <c r="F1125" s="52">
        <v>41386</v>
      </c>
      <c r="G1125" s="49">
        <v>10</v>
      </c>
      <c r="H1125" s="49">
        <v>6142</v>
      </c>
    </row>
    <row r="1126" spans="1:8">
      <c r="A1126" s="49">
        <v>1588</v>
      </c>
      <c r="B1126" s="49">
        <v>39</v>
      </c>
      <c r="C1126" s="49" t="s">
        <v>30</v>
      </c>
      <c r="D1126" s="49" t="s">
        <v>558</v>
      </c>
      <c r="E1126" s="49" t="s">
        <v>548</v>
      </c>
      <c r="F1126" s="52">
        <v>40581</v>
      </c>
      <c r="G1126" s="49">
        <v>11</v>
      </c>
      <c r="H1126" s="49">
        <v>8237</v>
      </c>
    </row>
    <row r="1127" spans="1:8">
      <c r="A1127" s="49">
        <v>1590</v>
      </c>
      <c r="B1127" s="49">
        <v>29</v>
      </c>
      <c r="C1127" s="49" t="s">
        <v>30</v>
      </c>
      <c r="D1127" s="49" t="s">
        <v>549</v>
      </c>
      <c r="E1127" s="49" t="s">
        <v>563</v>
      </c>
      <c r="F1127" s="52">
        <v>40882</v>
      </c>
      <c r="G1127" s="49">
        <v>6</v>
      </c>
      <c r="H1127" s="49">
        <v>8853</v>
      </c>
    </row>
    <row r="1128" spans="1:8">
      <c r="A1128" s="49">
        <v>1591</v>
      </c>
      <c r="B1128" s="49">
        <v>50</v>
      </c>
      <c r="C1128" s="49" t="s">
        <v>30</v>
      </c>
      <c r="D1128" s="49" t="s">
        <v>558</v>
      </c>
      <c r="E1128" s="49" t="s">
        <v>573</v>
      </c>
      <c r="F1128" s="52">
        <v>42898</v>
      </c>
      <c r="G1128" s="49">
        <v>27</v>
      </c>
      <c r="H1128" s="49">
        <v>19331</v>
      </c>
    </row>
    <row r="1129" spans="1:8">
      <c r="A1129" s="49">
        <v>1592</v>
      </c>
      <c r="B1129" s="49">
        <v>23</v>
      </c>
      <c r="C1129" s="49" t="s">
        <v>30</v>
      </c>
      <c r="D1129" s="49" t="s">
        <v>558</v>
      </c>
      <c r="E1129" s="49" t="s">
        <v>550</v>
      </c>
      <c r="F1129" s="52">
        <v>42653</v>
      </c>
      <c r="G1129" s="49">
        <v>4</v>
      </c>
      <c r="H1129" s="49">
        <v>2073</v>
      </c>
    </row>
    <row r="1130" spans="1:8">
      <c r="A1130" s="49">
        <v>1594</v>
      </c>
      <c r="B1130" s="49">
        <v>36</v>
      </c>
      <c r="C1130" s="49" t="s">
        <v>30</v>
      </c>
      <c r="D1130" s="49" t="s">
        <v>554</v>
      </c>
      <c r="E1130" s="49" t="s">
        <v>552</v>
      </c>
      <c r="F1130" s="52">
        <v>42002</v>
      </c>
      <c r="G1130" s="49">
        <v>9</v>
      </c>
      <c r="H1130" s="49">
        <v>5562</v>
      </c>
    </row>
    <row r="1131" spans="1:8">
      <c r="A1131" s="49">
        <v>1595</v>
      </c>
      <c r="B1131" s="49">
        <v>42</v>
      </c>
      <c r="C1131" s="49" t="s">
        <v>30</v>
      </c>
      <c r="D1131" s="49" t="s">
        <v>547</v>
      </c>
      <c r="E1131" s="49" t="s">
        <v>583</v>
      </c>
      <c r="F1131" s="52">
        <v>43017</v>
      </c>
      <c r="G1131" s="49">
        <v>24</v>
      </c>
      <c r="H1131" s="49">
        <v>19613</v>
      </c>
    </row>
    <row r="1132" spans="1:8">
      <c r="A1132" s="49">
        <v>1596</v>
      </c>
      <c r="B1132" s="49">
        <v>35</v>
      </c>
      <c r="C1132" s="49" t="s">
        <v>30</v>
      </c>
      <c r="D1132" s="49" t="s">
        <v>558</v>
      </c>
      <c r="E1132" s="49" t="s">
        <v>552</v>
      </c>
      <c r="F1132" s="52">
        <v>39657</v>
      </c>
      <c r="G1132" s="49">
        <v>10</v>
      </c>
      <c r="H1132" s="49">
        <v>3407</v>
      </c>
    </row>
    <row r="1133" spans="1:8">
      <c r="A1133" s="49">
        <v>1597</v>
      </c>
      <c r="B1133" s="49">
        <v>34</v>
      </c>
      <c r="C1133" s="49" t="s">
        <v>30</v>
      </c>
      <c r="D1133" s="49" t="s">
        <v>554</v>
      </c>
      <c r="E1133" s="49" t="s">
        <v>563</v>
      </c>
      <c r="F1133" s="52">
        <v>40441</v>
      </c>
      <c r="G1133" s="49">
        <v>8</v>
      </c>
      <c r="H1133" s="49">
        <v>5063</v>
      </c>
    </row>
    <row r="1134" spans="1:8">
      <c r="A1134" s="49">
        <v>1598</v>
      </c>
      <c r="B1134" s="49">
        <v>40</v>
      </c>
      <c r="C1134" s="49" t="s">
        <v>33</v>
      </c>
      <c r="D1134" s="49" t="s">
        <v>547</v>
      </c>
      <c r="E1134" s="49" t="s">
        <v>548</v>
      </c>
      <c r="F1134" s="52">
        <v>41386</v>
      </c>
      <c r="G1134" s="49">
        <v>5</v>
      </c>
      <c r="H1134" s="49">
        <v>4639</v>
      </c>
    </row>
    <row r="1135" spans="1:8">
      <c r="A1135" s="49">
        <v>1599</v>
      </c>
      <c r="B1135" s="49">
        <v>43</v>
      </c>
      <c r="C1135" s="49" t="s">
        <v>30</v>
      </c>
      <c r="D1135" s="49" t="s">
        <v>558</v>
      </c>
      <c r="E1135" s="49" t="s">
        <v>552</v>
      </c>
      <c r="F1135" s="52">
        <v>41106</v>
      </c>
      <c r="G1135" s="49">
        <v>8</v>
      </c>
      <c r="H1135" s="49">
        <v>4876</v>
      </c>
    </row>
    <row r="1136" spans="1:8">
      <c r="A1136" s="49">
        <v>1601</v>
      </c>
      <c r="B1136" s="49">
        <v>35</v>
      </c>
      <c r="C1136" s="49" t="s">
        <v>30</v>
      </c>
      <c r="D1136" s="49" t="s">
        <v>547</v>
      </c>
      <c r="E1136" s="49" t="s">
        <v>552</v>
      </c>
      <c r="F1136" s="52">
        <v>43017</v>
      </c>
      <c r="G1136" s="49">
        <v>1</v>
      </c>
      <c r="H1136" s="49">
        <v>2690</v>
      </c>
    </row>
    <row r="1137" spans="1:8">
      <c r="A1137" s="49">
        <v>1602</v>
      </c>
      <c r="B1137" s="49">
        <v>46</v>
      </c>
      <c r="C1137" s="49" t="s">
        <v>30</v>
      </c>
      <c r="D1137" s="49" t="s">
        <v>554</v>
      </c>
      <c r="E1137" s="49" t="s">
        <v>573</v>
      </c>
      <c r="F1137" s="52">
        <v>33812</v>
      </c>
      <c r="G1137" s="49">
        <v>27</v>
      </c>
      <c r="H1137" s="49">
        <v>17567</v>
      </c>
    </row>
    <row r="1138" spans="1:8">
      <c r="A1138" s="49">
        <v>1604</v>
      </c>
      <c r="B1138" s="49">
        <v>28</v>
      </c>
      <c r="C1138" s="49" t="s">
        <v>30</v>
      </c>
      <c r="D1138" s="49" t="s">
        <v>558</v>
      </c>
      <c r="E1138" s="49" t="s">
        <v>552</v>
      </c>
      <c r="F1138" s="52">
        <v>42926</v>
      </c>
      <c r="G1138" s="49">
        <v>1</v>
      </c>
      <c r="H1138" s="49">
        <v>2408</v>
      </c>
    </row>
    <row r="1139" spans="1:8">
      <c r="A1139" s="49">
        <v>1605</v>
      </c>
      <c r="B1139" s="49">
        <v>22</v>
      </c>
      <c r="C1139" s="49" t="s">
        <v>33</v>
      </c>
      <c r="D1139" s="49" t="s">
        <v>547</v>
      </c>
      <c r="E1139" s="49" t="s">
        <v>550</v>
      </c>
      <c r="F1139" s="52">
        <v>41659</v>
      </c>
      <c r="G1139" s="49">
        <v>4</v>
      </c>
      <c r="H1139" s="49">
        <v>2814</v>
      </c>
    </row>
    <row r="1140" spans="1:8">
      <c r="A1140" s="49">
        <v>1606</v>
      </c>
      <c r="B1140" s="49">
        <v>50</v>
      </c>
      <c r="C1140" s="49" t="s">
        <v>30</v>
      </c>
      <c r="D1140" s="49" t="s">
        <v>585</v>
      </c>
      <c r="E1140" s="49" t="s">
        <v>563</v>
      </c>
      <c r="F1140" s="52">
        <v>32356</v>
      </c>
      <c r="G1140" s="49">
        <v>32</v>
      </c>
      <c r="H1140" s="49">
        <v>11245</v>
      </c>
    </row>
    <row r="1141" spans="1:8">
      <c r="A1141" s="49">
        <v>1607</v>
      </c>
      <c r="B1141" s="49">
        <v>32</v>
      </c>
      <c r="C1141" s="49" t="s">
        <v>33</v>
      </c>
      <c r="D1141" s="49" t="s">
        <v>554</v>
      </c>
      <c r="E1141" s="49" t="s">
        <v>550</v>
      </c>
      <c r="F1141" s="52">
        <v>42079</v>
      </c>
      <c r="G1141" s="49">
        <v>6</v>
      </c>
      <c r="H1141" s="49">
        <v>3312</v>
      </c>
    </row>
    <row r="1142" spans="1:8">
      <c r="A1142" s="49">
        <v>1608</v>
      </c>
      <c r="B1142" s="49">
        <v>44</v>
      </c>
      <c r="C1142" s="49" t="s">
        <v>33</v>
      </c>
      <c r="D1142" s="49" t="s">
        <v>558</v>
      </c>
      <c r="E1142" s="49" t="s">
        <v>579</v>
      </c>
      <c r="F1142" s="52">
        <v>35324</v>
      </c>
      <c r="G1142" s="49">
        <v>23</v>
      </c>
      <c r="H1142" s="49">
        <v>19049</v>
      </c>
    </row>
    <row r="1143" spans="1:8">
      <c r="A1143" s="49">
        <v>1609</v>
      </c>
      <c r="B1143" s="49">
        <v>30</v>
      </c>
      <c r="C1143" s="49" t="s">
        <v>30</v>
      </c>
      <c r="D1143" s="49" t="s">
        <v>558</v>
      </c>
      <c r="E1143" s="49" t="s">
        <v>550</v>
      </c>
      <c r="F1143" s="52">
        <v>41141</v>
      </c>
      <c r="G1143" s="49">
        <v>6</v>
      </c>
      <c r="H1143" s="49">
        <v>2141</v>
      </c>
    </row>
    <row r="1144" spans="1:8">
      <c r="A1144" s="49">
        <v>1611</v>
      </c>
      <c r="B1144" s="49">
        <v>45</v>
      </c>
      <c r="C1144" s="49" t="s">
        <v>33</v>
      </c>
      <c r="D1144" s="49" t="s">
        <v>585</v>
      </c>
      <c r="E1144" s="49" t="s">
        <v>552</v>
      </c>
      <c r="F1144" s="52">
        <v>39433</v>
      </c>
      <c r="G1144" s="49">
        <v>10</v>
      </c>
      <c r="H1144" s="49">
        <v>5769</v>
      </c>
    </row>
    <row r="1145" spans="1:8">
      <c r="A1145" s="49">
        <v>1612</v>
      </c>
      <c r="B1145" s="49">
        <v>45</v>
      </c>
      <c r="C1145" s="49" t="s">
        <v>30</v>
      </c>
      <c r="D1145" s="49" t="s">
        <v>558</v>
      </c>
      <c r="E1145" s="49" t="s">
        <v>548</v>
      </c>
      <c r="F1145" s="52">
        <v>39678</v>
      </c>
      <c r="G1145" s="49">
        <v>10</v>
      </c>
      <c r="H1145" s="49">
        <v>4385</v>
      </c>
    </row>
    <row r="1146" spans="1:8">
      <c r="A1146" s="49">
        <v>1613</v>
      </c>
      <c r="B1146" s="49">
        <v>31</v>
      </c>
      <c r="C1146" s="49" t="s">
        <v>30</v>
      </c>
      <c r="D1146" s="49" t="s">
        <v>554</v>
      </c>
      <c r="E1146" s="49" t="s">
        <v>548</v>
      </c>
      <c r="F1146" s="52">
        <v>41575</v>
      </c>
      <c r="G1146" s="49">
        <v>10</v>
      </c>
      <c r="H1146" s="49">
        <v>5332</v>
      </c>
    </row>
    <row r="1147" spans="1:8">
      <c r="A1147" s="49">
        <v>1614</v>
      </c>
      <c r="B1147" s="49">
        <v>36</v>
      </c>
      <c r="C1147" s="49" t="s">
        <v>33</v>
      </c>
      <c r="D1147" s="49" t="s">
        <v>554</v>
      </c>
      <c r="E1147" s="49" t="s">
        <v>561</v>
      </c>
      <c r="F1147" s="52">
        <v>42079</v>
      </c>
      <c r="G1147" s="49">
        <v>7</v>
      </c>
      <c r="H1147" s="49">
        <v>4663</v>
      </c>
    </row>
    <row r="1148" spans="1:8">
      <c r="A1148" s="49">
        <v>1615</v>
      </c>
      <c r="B1148" s="49">
        <v>34</v>
      </c>
      <c r="C1148" s="49" t="s">
        <v>30</v>
      </c>
      <c r="D1148" s="49" t="s">
        <v>554</v>
      </c>
      <c r="E1148" s="49" t="s">
        <v>561</v>
      </c>
      <c r="F1148" s="52">
        <v>39972</v>
      </c>
      <c r="G1148" s="49">
        <v>9</v>
      </c>
      <c r="H1148" s="49">
        <v>4724</v>
      </c>
    </row>
    <row r="1149" spans="1:8">
      <c r="A1149" s="49">
        <v>1617</v>
      </c>
      <c r="B1149" s="49">
        <v>49</v>
      </c>
      <c r="C1149" s="49" t="s">
        <v>33</v>
      </c>
      <c r="D1149" s="49" t="s">
        <v>554</v>
      </c>
      <c r="E1149" s="49" t="s">
        <v>552</v>
      </c>
      <c r="F1149" s="52">
        <v>39958</v>
      </c>
      <c r="G1149" s="49">
        <v>10</v>
      </c>
      <c r="H1149" s="49">
        <v>3211</v>
      </c>
    </row>
    <row r="1150" spans="1:8">
      <c r="A1150" s="49">
        <v>1618</v>
      </c>
      <c r="B1150" s="49">
        <v>39</v>
      </c>
      <c r="C1150" s="49" t="s">
        <v>30</v>
      </c>
      <c r="D1150" s="49" t="s">
        <v>585</v>
      </c>
      <c r="E1150" s="49" t="s">
        <v>561</v>
      </c>
      <c r="F1150" s="52">
        <v>40735</v>
      </c>
      <c r="G1150" s="49">
        <v>10</v>
      </c>
      <c r="H1150" s="49">
        <v>5377</v>
      </c>
    </row>
    <row r="1151" spans="1:8">
      <c r="A1151" s="49">
        <v>1619</v>
      </c>
      <c r="B1151" s="49">
        <v>27</v>
      </c>
      <c r="C1151" s="49" t="s">
        <v>30</v>
      </c>
      <c r="D1151" s="49" t="s">
        <v>558</v>
      </c>
      <c r="E1151" s="49" t="s">
        <v>552</v>
      </c>
      <c r="F1151" s="52">
        <v>40812</v>
      </c>
      <c r="G1151" s="49">
        <v>7</v>
      </c>
      <c r="H1151" s="49">
        <v>4066</v>
      </c>
    </row>
    <row r="1152" spans="1:8">
      <c r="A1152" s="49">
        <v>1621</v>
      </c>
      <c r="B1152" s="49">
        <v>35</v>
      </c>
      <c r="C1152" s="49" t="s">
        <v>30</v>
      </c>
      <c r="D1152" s="49" t="s">
        <v>585</v>
      </c>
      <c r="E1152" s="49" t="s">
        <v>550</v>
      </c>
      <c r="F1152" s="52">
        <v>37277</v>
      </c>
      <c r="G1152" s="49">
        <v>16</v>
      </c>
      <c r="H1152" s="49">
        <v>5208</v>
      </c>
    </row>
    <row r="1153" spans="1:8">
      <c r="A1153" s="49">
        <v>1622</v>
      </c>
      <c r="B1153" s="49">
        <v>28</v>
      </c>
      <c r="C1153" s="49" t="s">
        <v>33</v>
      </c>
      <c r="D1153" s="49" t="s">
        <v>558</v>
      </c>
      <c r="E1153" s="49" t="s">
        <v>561</v>
      </c>
      <c r="F1153" s="52">
        <v>41561</v>
      </c>
      <c r="G1153" s="49">
        <v>6</v>
      </c>
      <c r="H1153" s="49">
        <v>4877</v>
      </c>
    </row>
    <row r="1154" spans="1:8">
      <c r="A1154" s="49">
        <v>1623</v>
      </c>
      <c r="B1154" s="49">
        <v>21</v>
      </c>
      <c r="C1154" s="49" t="s">
        <v>30</v>
      </c>
      <c r="D1154" s="49" t="s">
        <v>549</v>
      </c>
      <c r="E1154" s="49" t="s">
        <v>550</v>
      </c>
      <c r="F1154" s="52">
        <v>42548</v>
      </c>
      <c r="G1154" s="49">
        <v>3</v>
      </c>
      <c r="H1154" s="49">
        <v>3117</v>
      </c>
    </row>
    <row r="1155" spans="1:8">
      <c r="A1155" s="49">
        <v>1624</v>
      </c>
      <c r="B1155" s="49">
        <v>18</v>
      </c>
      <c r="C1155" s="49" t="s">
        <v>33</v>
      </c>
      <c r="D1155" s="49" t="s">
        <v>547</v>
      </c>
      <c r="E1155" s="49" t="s">
        <v>577</v>
      </c>
      <c r="F1155" s="52">
        <v>43367</v>
      </c>
      <c r="G1155" s="49">
        <v>0</v>
      </c>
      <c r="H1155" s="49">
        <v>1569</v>
      </c>
    </row>
    <row r="1156" spans="1:8">
      <c r="A1156" s="49">
        <v>1625</v>
      </c>
      <c r="B1156" s="49">
        <v>47</v>
      </c>
      <c r="C1156" s="49" t="s">
        <v>33</v>
      </c>
      <c r="D1156" s="49" t="s">
        <v>554</v>
      </c>
      <c r="E1156" s="49" t="s">
        <v>587</v>
      </c>
      <c r="F1156" s="52">
        <v>41533</v>
      </c>
      <c r="G1156" s="49">
        <v>27</v>
      </c>
      <c r="H1156" s="49">
        <v>19658</v>
      </c>
    </row>
    <row r="1157" spans="1:8">
      <c r="A1157" s="49">
        <v>1627</v>
      </c>
      <c r="B1157" s="49">
        <v>39</v>
      </c>
      <c r="C1157" s="49" t="s">
        <v>30</v>
      </c>
      <c r="D1157" s="49" t="s">
        <v>547</v>
      </c>
      <c r="E1157" s="49" t="s">
        <v>552</v>
      </c>
      <c r="F1157" s="52">
        <v>39664</v>
      </c>
      <c r="G1157" s="49">
        <v>11</v>
      </c>
      <c r="H1157" s="49">
        <v>3069</v>
      </c>
    </row>
    <row r="1158" spans="1:8">
      <c r="A1158" s="49">
        <v>1628</v>
      </c>
      <c r="B1158" s="49">
        <v>40</v>
      </c>
      <c r="C1158" s="49" t="s">
        <v>33</v>
      </c>
      <c r="D1158" s="49" t="s">
        <v>558</v>
      </c>
      <c r="E1158" s="49" t="s">
        <v>561</v>
      </c>
      <c r="F1158" s="52">
        <v>36731</v>
      </c>
      <c r="G1158" s="49">
        <v>18</v>
      </c>
      <c r="H1158" s="49">
        <v>10435</v>
      </c>
    </row>
    <row r="1159" spans="1:8">
      <c r="A1159" s="49">
        <v>1630</v>
      </c>
      <c r="B1159" s="49">
        <v>35</v>
      </c>
      <c r="C1159" s="49" t="s">
        <v>33</v>
      </c>
      <c r="D1159" s="49" t="s">
        <v>554</v>
      </c>
      <c r="E1159" s="49" t="s">
        <v>563</v>
      </c>
      <c r="F1159" s="52">
        <v>38243</v>
      </c>
      <c r="G1159" s="49">
        <v>15</v>
      </c>
      <c r="H1159" s="49">
        <v>4148</v>
      </c>
    </row>
    <row r="1160" spans="1:8">
      <c r="A1160" s="49">
        <v>1631</v>
      </c>
      <c r="B1160" s="49">
        <v>37</v>
      </c>
      <c r="C1160" s="49" t="s">
        <v>30</v>
      </c>
      <c r="D1160" s="49" t="s">
        <v>558</v>
      </c>
      <c r="E1160" s="49" t="s">
        <v>561</v>
      </c>
      <c r="F1160" s="52">
        <v>41743</v>
      </c>
      <c r="G1160" s="49">
        <v>9</v>
      </c>
      <c r="H1160" s="49">
        <v>5768</v>
      </c>
    </row>
    <row r="1161" spans="1:8">
      <c r="A1161" s="49">
        <v>1633</v>
      </c>
      <c r="B1161" s="49">
        <v>39</v>
      </c>
      <c r="C1161" s="49" t="s">
        <v>33</v>
      </c>
      <c r="D1161" s="49" t="s">
        <v>558</v>
      </c>
      <c r="E1161" s="49" t="s">
        <v>561</v>
      </c>
      <c r="F1161" s="52">
        <v>40035</v>
      </c>
      <c r="G1161" s="49">
        <v>10</v>
      </c>
      <c r="H1161" s="49">
        <v>5042</v>
      </c>
    </row>
    <row r="1162" spans="1:8">
      <c r="A1162" s="49">
        <v>1635</v>
      </c>
      <c r="B1162" s="49">
        <v>45</v>
      </c>
      <c r="C1162" s="49" t="s">
        <v>33</v>
      </c>
      <c r="D1162" s="49" t="s">
        <v>547</v>
      </c>
      <c r="E1162" s="49" t="s">
        <v>561</v>
      </c>
      <c r="F1162" s="52">
        <v>39440</v>
      </c>
      <c r="G1162" s="49">
        <v>10</v>
      </c>
      <c r="H1162" s="49">
        <v>5770</v>
      </c>
    </row>
    <row r="1163" spans="1:8">
      <c r="A1163" s="49">
        <v>1638</v>
      </c>
      <c r="B1163" s="49">
        <v>38</v>
      </c>
      <c r="C1163" s="49" t="s">
        <v>33</v>
      </c>
      <c r="D1163" s="49" t="s">
        <v>547</v>
      </c>
      <c r="E1163" s="49" t="s">
        <v>561</v>
      </c>
      <c r="F1163" s="52">
        <v>41575</v>
      </c>
      <c r="G1163" s="49">
        <v>10</v>
      </c>
      <c r="H1163" s="49">
        <v>7756</v>
      </c>
    </row>
    <row r="1164" spans="1:8">
      <c r="A1164" s="49">
        <v>1639</v>
      </c>
      <c r="B1164" s="49">
        <v>35</v>
      </c>
      <c r="C1164" s="49" t="s">
        <v>30</v>
      </c>
      <c r="D1164" s="49" t="s">
        <v>558</v>
      </c>
      <c r="E1164" s="49" t="s">
        <v>548</v>
      </c>
      <c r="F1164" s="52">
        <v>38586</v>
      </c>
      <c r="G1164" s="49">
        <v>15</v>
      </c>
      <c r="H1164" s="49">
        <v>10306</v>
      </c>
    </row>
    <row r="1165" spans="1:8">
      <c r="A1165" s="49">
        <v>1640</v>
      </c>
      <c r="B1165" s="49">
        <v>37</v>
      </c>
      <c r="C1165" s="49" t="s">
        <v>33</v>
      </c>
      <c r="D1165" s="49" t="s">
        <v>558</v>
      </c>
      <c r="E1165" s="49" t="s">
        <v>550</v>
      </c>
      <c r="F1165" s="52">
        <v>40203</v>
      </c>
      <c r="G1165" s="49">
        <v>8</v>
      </c>
      <c r="H1165" s="49">
        <v>3936</v>
      </c>
    </row>
    <row r="1166" spans="1:8">
      <c r="A1166" s="49">
        <v>1641</v>
      </c>
      <c r="B1166" s="49">
        <v>40</v>
      </c>
      <c r="C1166" s="49" t="s">
        <v>33</v>
      </c>
      <c r="D1166" s="49" t="s">
        <v>558</v>
      </c>
      <c r="E1166" s="49" t="s">
        <v>561</v>
      </c>
      <c r="F1166" s="52">
        <v>41939</v>
      </c>
      <c r="G1166" s="49">
        <v>18</v>
      </c>
      <c r="H1166" s="49">
        <v>7945</v>
      </c>
    </row>
    <row r="1167" spans="1:8">
      <c r="A1167" s="49">
        <v>1642</v>
      </c>
      <c r="B1167" s="49">
        <v>44</v>
      </c>
      <c r="C1167" s="49" t="s">
        <v>30</v>
      </c>
      <c r="D1167" s="49" t="s">
        <v>585</v>
      </c>
      <c r="E1167" s="49" t="s">
        <v>586</v>
      </c>
      <c r="F1167" s="52">
        <v>39461</v>
      </c>
      <c r="G1167" s="49">
        <v>14</v>
      </c>
      <c r="H1167" s="49">
        <v>5743</v>
      </c>
    </row>
    <row r="1168" spans="1:8">
      <c r="A1168" s="49">
        <v>1644</v>
      </c>
      <c r="B1168" s="49">
        <v>48</v>
      </c>
      <c r="C1168" s="49" t="s">
        <v>30</v>
      </c>
      <c r="D1168" s="49" t="s">
        <v>585</v>
      </c>
      <c r="E1168" s="49" t="s">
        <v>583</v>
      </c>
      <c r="F1168" s="52">
        <v>42359</v>
      </c>
      <c r="G1168" s="49">
        <v>23</v>
      </c>
      <c r="H1168" s="49">
        <v>15202</v>
      </c>
    </row>
    <row r="1169" spans="1:8">
      <c r="A1169" s="49">
        <v>1645</v>
      </c>
      <c r="B1169" s="49">
        <v>35</v>
      </c>
      <c r="C1169" s="49" t="s">
        <v>30</v>
      </c>
      <c r="D1169" s="49" t="s">
        <v>547</v>
      </c>
      <c r="E1169" s="49" t="s">
        <v>548</v>
      </c>
      <c r="F1169" s="52">
        <v>42513</v>
      </c>
      <c r="G1169" s="49">
        <v>7</v>
      </c>
      <c r="H1169" s="49">
        <v>5440</v>
      </c>
    </row>
    <row r="1170" spans="1:8">
      <c r="A1170" s="49">
        <v>1646</v>
      </c>
      <c r="B1170" s="49">
        <v>24</v>
      </c>
      <c r="C1170" s="49" t="s">
        <v>33</v>
      </c>
      <c r="D1170" s="49" t="s">
        <v>549</v>
      </c>
      <c r="E1170" s="49" t="s">
        <v>550</v>
      </c>
      <c r="F1170" s="52">
        <v>41050</v>
      </c>
      <c r="G1170" s="49">
        <v>6</v>
      </c>
      <c r="H1170" s="49">
        <v>3760</v>
      </c>
    </row>
    <row r="1171" spans="1:8">
      <c r="A1171" s="49">
        <v>1647</v>
      </c>
      <c r="B1171" s="49">
        <v>27</v>
      </c>
      <c r="C1171" s="49" t="s">
        <v>33</v>
      </c>
      <c r="D1171" s="49" t="s">
        <v>558</v>
      </c>
      <c r="E1171" s="49" t="s">
        <v>550</v>
      </c>
      <c r="F1171" s="52">
        <v>42212</v>
      </c>
      <c r="G1171" s="49">
        <v>5</v>
      </c>
      <c r="H1171" s="49">
        <v>3517</v>
      </c>
    </row>
    <row r="1172" spans="1:8">
      <c r="A1172" s="49">
        <v>1648</v>
      </c>
      <c r="B1172" s="49">
        <v>27</v>
      </c>
      <c r="C1172" s="49" t="s">
        <v>30</v>
      </c>
      <c r="D1172" s="49" t="s">
        <v>558</v>
      </c>
      <c r="E1172" s="49" t="s">
        <v>550</v>
      </c>
      <c r="F1172" s="52">
        <v>41869</v>
      </c>
      <c r="G1172" s="49">
        <v>6</v>
      </c>
      <c r="H1172" s="49">
        <v>2580</v>
      </c>
    </row>
    <row r="1173" spans="1:8">
      <c r="A1173" s="49">
        <v>1649</v>
      </c>
      <c r="B1173" s="49">
        <v>40</v>
      </c>
      <c r="C1173" s="49" t="s">
        <v>30</v>
      </c>
      <c r="D1173" s="49" t="s">
        <v>558</v>
      </c>
      <c r="E1173" s="49" t="s">
        <v>552</v>
      </c>
      <c r="F1173" s="52">
        <v>41869</v>
      </c>
      <c r="G1173" s="49">
        <v>10</v>
      </c>
      <c r="H1173" s="49">
        <v>2166</v>
      </c>
    </row>
    <row r="1174" spans="1:8">
      <c r="A1174" s="49">
        <v>1650</v>
      </c>
      <c r="B1174" s="49">
        <v>29</v>
      </c>
      <c r="C1174" s="49" t="s">
        <v>30</v>
      </c>
      <c r="D1174" s="49" t="s">
        <v>558</v>
      </c>
      <c r="E1174" s="49" t="s">
        <v>548</v>
      </c>
      <c r="F1174" s="52">
        <v>41519</v>
      </c>
      <c r="G1174" s="49">
        <v>8</v>
      </c>
      <c r="H1174" s="49">
        <v>5869</v>
      </c>
    </row>
    <row r="1175" spans="1:8">
      <c r="A1175" s="49">
        <v>1651</v>
      </c>
      <c r="B1175" s="49">
        <v>36</v>
      </c>
      <c r="C1175" s="49" t="s">
        <v>33</v>
      </c>
      <c r="D1175" s="49" t="s">
        <v>554</v>
      </c>
      <c r="E1175" s="49" t="s">
        <v>563</v>
      </c>
      <c r="F1175" s="52">
        <v>42240</v>
      </c>
      <c r="G1175" s="49">
        <v>9</v>
      </c>
      <c r="H1175" s="49">
        <v>8008</v>
      </c>
    </row>
    <row r="1176" spans="1:8">
      <c r="A1176" s="49">
        <v>1653</v>
      </c>
      <c r="B1176" s="49">
        <v>25</v>
      </c>
      <c r="C1176" s="49" t="s">
        <v>30</v>
      </c>
      <c r="D1176" s="49" t="s">
        <v>549</v>
      </c>
      <c r="E1176" s="49" t="s">
        <v>561</v>
      </c>
      <c r="F1176" s="52">
        <v>40819</v>
      </c>
      <c r="G1176" s="49">
        <v>7</v>
      </c>
      <c r="H1176" s="49">
        <v>5206</v>
      </c>
    </row>
    <row r="1177" spans="1:8">
      <c r="A1177" s="49">
        <v>1654</v>
      </c>
      <c r="B1177" s="49">
        <v>39</v>
      </c>
      <c r="C1177" s="49" t="s">
        <v>30</v>
      </c>
      <c r="D1177" s="49" t="s">
        <v>558</v>
      </c>
      <c r="E1177" s="49" t="s">
        <v>561</v>
      </c>
      <c r="F1177" s="52">
        <v>41568</v>
      </c>
      <c r="G1177" s="49">
        <v>7</v>
      </c>
      <c r="H1177" s="49">
        <v>5295</v>
      </c>
    </row>
    <row r="1178" spans="1:8">
      <c r="A1178" s="49">
        <v>1655</v>
      </c>
      <c r="B1178" s="49">
        <v>49</v>
      </c>
      <c r="C1178" s="49" t="s">
        <v>33</v>
      </c>
      <c r="D1178" s="49" t="s">
        <v>554</v>
      </c>
      <c r="E1178" s="49" t="s">
        <v>579</v>
      </c>
      <c r="F1178" s="52">
        <v>41638</v>
      </c>
      <c r="G1178" s="49">
        <v>27</v>
      </c>
      <c r="H1178" s="49">
        <v>16413</v>
      </c>
    </row>
    <row r="1179" spans="1:8">
      <c r="A1179" s="49">
        <v>1656</v>
      </c>
      <c r="B1179" s="49">
        <v>50</v>
      </c>
      <c r="C1179" s="49" t="s">
        <v>33</v>
      </c>
      <c r="D1179" s="49" t="s">
        <v>585</v>
      </c>
      <c r="E1179" s="49" t="s">
        <v>579</v>
      </c>
      <c r="F1179" s="52">
        <v>38208</v>
      </c>
      <c r="G1179" s="49">
        <v>19</v>
      </c>
      <c r="H1179" s="49">
        <v>13269</v>
      </c>
    </row>
    <row r="1180" spans="1:8">
      <c r="A1180" s="49">
        <v>1657</v>
      </c>
      <c r="B1180" s="49">
        <v>20</v>
      </c>
      <c r="C1180" s="49" t="s">
        <v>33</v>
      </c>
      <c r="D1180" s="49" t="s">
        <v>558</v>
      </c>
      <c r="E1180" s="49" t="s">
        <v>577</v>
      </c>
      <c r="F1180" s="52">
        <v>42562</v>
      </c>
      <c r="G1180" s="49">
        <v>2</v>
      </c>
      <c r="H1180" s="49">
        <v>2783</v>
      </c>
    </row>
    <row r="1181" spans="1:8">
      <c r="A1181" s="49">
        <v>1658</v>
      </c>
      <c r="B1181" s="49">
        <v>34</v>
      </c>
      <c r="C1181" s="49" t="s">
        <v>33</v>
      </c>
      <c r="D1181" s="49" t="s">
        <v>558</v>
      </c>
      <c r="E1181" s="49" t="s">
        <v>550</v>
      </c>
      <c r="F1181" s="52">
        <v>39293</v>
      </c>
      <c r="G1181" s="49">
        <v>11</v>
      </c>
      <c r="H1181" s="49">
        <v>5433</v>
      </c>
    </row>
    <row r="1182" spans="1:8">
      <c r="A1182" s="49">
        <v>1659</v>
      </c>
      <c r="B1182" s="49">
        <v>36</v>
      </c>
      <c r="C1182" s="49" t="s">
        <v>30</v>
      </c>
      <c r="D1182" s="49" t="s">
        <v>558</v>
      </c>
      <c r="E1182" s="49" t="s">
        <v>552</v>
      </c>
      <c r="F1182" s="52">
        <v>41652</v>
      </c>
      <c r="G1182" s="49">
        <v>15</v>
      </c>
      <c r="H1182" s="49">
        <v>2013</v>
      </c>
    </row>
    <row r="1183" spans="1:8">
      <c r="A1183" s="49">
        <v>1661</v>
      </c>
      <c r="B1183" s="49">
        <v>49</v>
      </c>
      <c r="C1183" s="49" t="s">
        <v>33</v>
      </c>
      <c r="D1183" s="49" t="s">
        <v>549</v>
      </c>
      <c r="E1183" s="49" t="s">
        <v>563</v>
      </c>
      <c r="F1183" s="52">
        <v>37809</v>
      </c>
      <c r="G1183" s="49">
        <v>30</v>
      </c>
      <c r="H1183" s="49">
        <v>13966</v>
      </c>
    </row>
    <row r="1184" spans="1:8">
      <c r="A1184" s="49">
        <v>1662</v>
      </c>
      <c r="B1184" s="49">
        <v>36</v>
      </c>
      <c r="C1184" s="49" t="s">
        <v>33</v>
      </c>
      <c r="D1184" s="49" t="s">
        <v>554</v>
      </c>
      <c r="E1184" s="49" t="s">
        <v>561</v>
      </c>
      <c r="F1184" s="52">
        <v>42037</v>
      </c>
      <c r="G1184" s="49">
        <v>4</v>
      </c>
      <c r="H1184" s="49">
        <v>4374</v>
      </c>
    </row>
    <row r="1185" spans="1:8">
      <c r="A1185" s="49">
        <v>1664</v>
      </c>
      <c r="B1185" s="49">
        <v>36</v>
      </c>
      <c r="C1185" s="49" t="s">
        <v>30</v>
      </c>
      <c r="D1185" s="49" t="s">
        <v>547</v>
      </c>
      <c r="E1185" s="49" t="s">
        <v>563</v>
      </c>
      <c r="F1185" s="52">
        <v>41337</v>
      </c>
      <c r="G1185" s="49">
        <v>13</v>
      </c>
      <c r="H1185" s="49">
        <v>6842</v>
      </c>
    </row>
    <row r="1186" spans="1:8">
      <c r="A1186" s="49">
        <v>1665</v>
      </c>
      <c r="B1186" s="49">
        <v>54</v>
      </c>
      <c r="C1186" s="49" t="s">
        <v>33</v>
      </c>
      <c r="D1186" s="49" t="s">
        <v>585</v>
      </c>
      <c r="E1186" s="49" t="s">
        <v>583</v>
      </c>
      <c r="F1186" s="52">
        <v>39426</v>
      </c>
      <c r="G1186" s="49">
        <v>36</v>
      </c>
      <c r="H1186" s="49">
        <v>17426</v>
      </c>
    </row>
    <row r="1187" spans="1:8">
      <c r="A1187" s="49">
        <v>1666</v>
      </c>
      <c r="B1187" s="49">
        <v>43</v>
      </c>
      <c r="C1187" s="49" t="s">
        <v>30</v>
      </c>
      <c r="D1187" s="49" t="s">
        <v>547</v>
      </c>
      <c r="E1187" s="49" t="s">
        <v>579</v>
      </c>
      <c r="F1187" s="52">
        <v>38201</v>
      </c>
      <c r="G1187" s="49">
        <v>14</v>
      </c>
      <c r="H1187" s="49">
        <v>17603</v>
      </c>
    </row>
    <row r="1188" spans="1:8">
      <c r="A1188" s="49">
        <v>1667</v>
      </c>
      <c r="B1188" s="49">
        <v>35</v>
      </c>
      <c r="C1188" s="49" t="s">
        <v>30</v>
      </c>
      <c r="D1188" s="49" t="s">
        <v>554</v>
      </c>
      <c r="E1188" s="49" t="s">
        <v>548</v>
      </c>
      <c r="F1188" s="52">
        <v>39412</v>
      </c>
      <c r="G1188" s="49">
        <v>13</v>
      </c>
      <c r="H1188" s="49">
        <v>4581</v>
      </c>
    </row>
    <row r="1189" spans="1:8">
      <c r="A1189" s="49">
        <v>1668</v>
      </c>
      <c r="B1189" s="49">
        <v>38</v>
      </c>
      <c r="C1189" s="49" t="s">
        <v>30</v>
      </c>
      <c r="D1189" s="49" t="s">
        <v>558</v>
      </c>
      <c r="E1189" s="49" t="s">
        <v>550</v>
      </c>
      <c r="F1189" s="52">
        <v>38439</v>
      </c>
      <c r="G1189" s="49">
        <v>19</v>
      </c>
      <c r="H1189" s="49">
        <v>4735</v>
      </c>
    </row>
    <row r="1190" spans="1:8">
      <c r="A1190" s="49">
        <v>1669</v>
      </c>
      <c r="B1190" s="49">
        <v>29</v>
      </c>
      <c r="C1190" s="49" t="s">
        <v>30</v>
      </c>
      <c r="D1190" s="49" t="s">
        <v>558</v>
      </c>
      <c r="E1190" s="49" t="s">
        <v>548</v>
      </c>
      <c r="F1190" s="52">
        <v>39601</v>
      </c>
      <c r="G1190" s="49">
        <v>10</v>
      </c>
      <c r="H1190" s="49">
        <v>4187</v>
      </c>
    </row>
    <row r="1191" spans="1:8">
      <c r="A1191" s="49">
        <v>1670</v>
      </c>
      <c r="B1191" s="49">
        <v>33</v>
      </c>
      <c r="C1191" s="49" t="s">
        <v>30</v>
      </c>
      <c r="D1191" s="49" t="s">
        <v>554</v>
      </c>
      <c r="E1191" s="49" t="s">
        <v>548</v>
      </c>
      <c r="F1191" s="52">
        <v>41218</v>
      </c>
      <c r="G1191" s="49">
        <v>6</v>
      </c>
      <c r="H1191" s="49">
        <v>5505</v>
      </c>
    </row>
    <row r="1192" spans="1:8">
      <c r="A1192" s="49">
        <v>1671</v>
      </c>
      <c r="B1192" s="49">
        <v>32</v>
      </c>
      <c r="C1192" s="49" t="s">
        <v>30</v>
      </c>
      <c r="D1192" s="49" t="s">
        <v>558</v>
      </c>
      <c r="E1192" s="49" t="s">
        <v>550</v>
      </c>
      <c r="F1192" s="52">
        <v>40042</v>
      </c>
      <c r="G1192" s="49">
        <v>10</v>
      </c>
      <c r="H1192" s="49">
        <v>5470</v>
      </c>
    </row>
    <row r="1193" spans="1:8">
      <c r="A1193" s="49">
        <v>1673</v>
      </c>
      <c r="B1193" s="49">
        <v>31</v>
      </c>
      <c r="C1193" s="49" t="s">
        <v>33</v>
      </c>
      <c r="D1193" s="49" t="s">
        <v>554</v>
      </c>
      <c r="E1193" s="49" t="s">
        <v>548</v>
      </c>
      <c r="F1193" s="52">
        <v>39608</v>
      </c>
      <c r="G1193" s="49">
        <v>10</v>
      </c>
      <c r="H1193" s="49">
        <v>5476</v>
      </c>
    </row>
    <row r="1194" spans="1:8">
      <c r="A1194" s="49">
        <v>1674</v>
      </c>
      <c r="B1194" s="49">
        <v>49</v>
      </c>
      <c r="C1194" s="49" t="s">
        <v>33</v>
      </c>
      <c r="D1194" s="49" t="s">
        <v>558</v>
      </c>
      <c r="E1194" s="49" t="s">
        <v>552</v>
      </c>
      <c r="F1194" s="52">
        <v>42415</v>
      </c>
      <c r="G1194" s="49">
        <v>17</v>
      </c>
      <c r="H1194" s="49">
        <v>2587</v>
      </c>
    </row>
    <row r="1195" spans="1:8">
      <c r="A1195" s="49">
        <v>1675</v>
      </c>
      <c r="B1195" s="49">
        <v>38</v>
      </c>
      <c r="C1195" s="49" t="s">
        <v>33</v>
      </c>
      <c r="D1195" s="49" t="s">
        <v>558</v>
      </c>
      <c r="E1195" s="49" t="s">
        <v>552</v>
      </c>
      <c r="F1195" s="52">
        <v>41631</v>
      </c>
      <c r="G1195" s="49">
        <v>4</v>
      </c>
      <c r="H1195" s="49">
        <v>2440</v>
      </c>
    </row>
    <row r="1196" spans="1:8">
      <c r="A1196" s="49">
        <v>1676</v>
      </c>
      <c r="B1196" s="49">
        <v>47</v>
      </c>
      <c r="C1196" s="49" t="s">
        <v>33</v>
      </c>
      <c r="D1196" s="49" t="s">
        <v>554</v>
      </c>
      <c r="E1196" s="49" t="s">
        <v>573</v>
      </c>
      <c r="F1196" s="52">
        <v>42170</v>
      </c>
      <c r="G1196" s="49">
        <v>29</v>
      </c>
      <c r="H1196" s="49">
        <v>15972</v>
      </c>
    </row>
    <row r="1197" spans="1:8">
      <c r="A1197" s="49">
        <v>1677</v>
      </c>
      <c r="B1197" s="49">
        <v>49</v>
      </c>
      <c r="C1197" s="49" t="s">
        <v>30</v>
      </c>
      <c r="D1197" s="49" t="s">
        <v>558</v>
      </c>
      <c r="E1197" s="49" t="s">
        <v>583</v>
      </c>
      <c r="F1197" s="52">
        <v>40343</v>
      </c>
      <c r="G1197" s="49">
        <v>23</v>
      </c>
      <c r="H1197" s="49">
        <v>15379</v>
      </c>
    </row>
    <row r="1198" spans="1:8">
      <c r="A1198" s="49">
        <v>1678</v>
      </c>
      <c r="B1198" s="49">
        <v>41</v>
      </c>
      <c r="C1198" s="49" t="s">
        <v>30</v>
      </c>
      <c r="D1198" s="49" t="s">
        <v>547</v>
      </c>
      <c r="E1198" s="49" t="s">
        <v>548</v>
      </c>
      <c r="F1198" s="52">
        <v>42639</v>
      </c>
      <c r="G1198" s="49">
        <v>21</v>
      </c>
      <c r="H1198" s="49">
        <v>7082</v>
      </c>
    </row>
    <row r="1199" spans="1:8">
      <c r="A1199" s="49">
        <v>1680</v>
      </c>
      <c r="B1199" s="49">
        <v>20</v>
      </c>
      <c r="C1199" s="49" t="s">
        <v>30</v>
      </c>
      <c r="D1199" s="49" t="s">
        <v>549</v>
      </c>
      <c r="E1199" s="49" t="s">
        <v>577</v>
      </c>
      <c r="F1199" s="52">
        <v>42359</v>
      </c>
      <c r="G1199" s="49">
        <v>2</v>
      </c>
      <c r="H1199" s="49">
        <v>2728</v>
      </c>
    </row>
    <row r="1200" spans="1:8">
      <c r="A1200" s="49">
        <v>1681</v>
      </c>
      <c r="B1200" s="49">
        <v>33</v>
      </c>
      <c r="C1200" s="49" t="s">
        <v>33</v>
      </c>
      <c r="D1200" s="49" t="s">
        <v>558</v>
      </c>
      <c r="E1200" s="49" t="s">
        <v>548</v>
      </c>
      <c r="F1200" s="52">
        <v>41064</v>
      </c>
      <c r="G1200" s="49">
        <v>7</v>
      </c>
      <c r="H1200" s="49">
        <v>5368</v>
      </c>
    </row>
    <row r="1201" spans="1:8">
      <c r="A1201" s="49">
        <v>1682</v>
      </c>
      <c r="B1201" s="49">
        <v>36</v>
      </c>
      <c r="C1201" s="49" t="s">
        <v>30</v>
      </c>
      <c r="D1201" s="49" t="s">
        <v>554</v>
      </c>
      <c r="E1201" s="49" t="s">
        <v>563</v>
      </c>
      <c r="F1201" s="52">
        <v>42317</v>
      </c>
      <c r="G1201" s="49">
        <v>10</v>
      </c>
      <c r="H1201" s="49">
        <v>5347</v>
      </c>
    </row>
    <row r="1202" spans="1:8">
      <c r="A1202" s="49">
        <v>1683</v>
      </c>
      <c r="B1202" s="49">
        <v>44</v>
      </c>
      <c r="C1202" s="49" t="s">
        <v>33</v>
      </c>
      <c r="D1202" s="49" t="s">
        <v>558</v>
      </c>
      <c r="E1202" s="49" t="s">
        <v>586</v>
      </c>
      <c r="F1202" s="52">
        <v>42422</v>
      </c>
      <c r="G1202" s="49">
        <v>8</v>
      </c>
      <c r="H1202" s="49">
        <v>3195</v>
      </c>
    </row>
    <row r="1203" spans="1:8">
      <c r="A1203" s="49">
        <v>1684</v>
      </c>
      <c r="B1203" s="49">
        <v>23</v>
      </c>
      <c r="C1203" s="49" t="s">
        <v>30</v>
      </c>
      <c r="D1203" s="49" t="s">
        <v>549</v>
      </c>
      <c r="E1203" s="49" t="s">
        <v>552</v>
      </c>
      <c r="F1203" s="52">
        <v>41407</v>
      </c>
      <c r="G1203" s="49">
        <v>5</v>
      </c>
      <c r="H1203" s="49">
        <v>3989</v>
      </c>
    </row>
    <row r="1204" spans="1:8">
      <c r="A1204" s="49">
        <v>1687</v>
      </c>
      <c r="B1204" s="49">
        <v>38</v>
      </c>
      <c r="C1204" s="49" t="s">
        <v>33</v>
      </c>
      <c r="D1204" s="49" t="s">
        <v>547</v>
      </c>
      <c r="E1204" s="49" t="s">
        <v>552</v>
      </c>
      <c r="F1204" s="52">
        <v>43395</v>
      </c>
      <c r="G1204" s="49">
        <v>7</v>
      </c>
      <c r="H1204" s="49">
        <v>3306</v>
      </c>
    </row>
    <row r="1205" spans="1:8">
      <c r="A1205" s="49">
        <v>1689</v>
      </c>
      <c r="B1205" s="49">
        <v>53</v>
      </c>
      <c r="C1205" s="49" t="s">
        <v>30</v>
      </c>
      <c r="D1205" s="49" t="s">
        <v>554</v>
      </c>
      <c r="E1205" s="49" t="s">
        <v>563</v>
      </c>
      <c r="F1205" s="52">
        <v>41834</v>
      </c>
      <c r="G1205" s="49">
        <v>11</v>
      </c>
      <c r="H1205" s="49">
        <v>7005</v>
      </c>
    </row>
    <row r="1206" spans="1:8">
      <c r="A1206" s="49">
        <v>1691</v>
      </c>
      <c r="B1206" s="49">
        <v>48</v>
      </c>
      <c r="C1206" s="49" t="s">
        <v>33</v>
      </c>
      <c r="D1206" s="49" t="s">
        <v>547</v>
      </c>
      <c r="E1206" s="49" t="s">
        <v>577</v>
      </c>
      <c r="F1206" s="52">
        <v>39916</v>
      </c>
      <c r="G1206" s="49">
        <v>19</v>
      </c>
      <c r="H1206" s="49">
        <v>2655</v>
      </c>
    </row>
    <row r="1207" spans="1:8">
      <c r="A1207" s="49">
        <v>1692</v>
      </c>
      <c r="B1207" s="49">
        <v>32</v>
      </c>
      <c r="C1207" s="49" t="s">
        <v>30</v>
      </c>
      <c r="D1207" s="49" t="s">
        <v>554</v>
      </c>
      <c r="E1207" s="49" t="s">
        <v>552</v>
      </c>
      <c r="F1207" s="52">
        <v>42926</v>
      </c>
      <c r="G1207" s="49">
        <v>1</v>
      </c>
      <c r="H1207" s="49">
        <v>1393</v>
      </c>
    </row>
    <row r="1208" spans="1:8">
      <c r="A1208" s="49">
        <v>1693</v>
      </c>
      <c r="B1208" s="49">
        <v>26</v>
      </c>
      <c r="C1208" s="49" t="s">
        <v>30</v>
      </c>
      <c r="D1208" s="49" t="s">
        <v>558</v>
      </c>
      <c r="E1208" s="49" t="s">
        <v>552</v>
      </c>
      <c r="F1208" s="52">
        <v>40602</v>
      </c>
      <c r="G1208" s="49">
        <v>7</v>
      </c>
      <c r="H1208" s="49">
        <v>2570</v>
      </c>
    </row>
    <row r="1209" spans="1:8">
      <c r="A1209" s="49">
        <v>1694</v>
      </c>
      <c r="B1209" s="49">
        <v>55</v>
      </c>
      <c r="C1209" s="49" t="s">
        <v>30</v>
      </c>
      <c r="D1209" s="49" t="s">
        <v>558</v>
      </c>
      <c r="E1209" s="49" t="s">
        <v>550</v>
      </c>
      <c r="F1209" s="52">
        <v>41925</v>
      </c>
      <c r="G1209" s="49">
        <v>8</v>
      </c>
      <c r="H1209" s="49">
        <v>3537</v>
      </c>
    </row>
    <row r="1210" spans="1:8">
      <c r="A1210" s="49">
        <v>1696</v>
      </c>
      <c r="B1210" s="49">
        <v>34</v>
      </c>
      <c r="C1210" s="49" t="s">
        <v>30</v>
      </c>
      <c r="D1210" s="49" t="s">
        <v>547</v>
      </c>
      <c r="E1210" s="49" t="s">
        <v>552</v>
      </c>
      <c r="F1210" s="52">
        <v>37655</v>
      </c>
      <c r="G1210" s="49">
        <v>15</v>
      </c>
      <c r="H1210" s="49">
        <v>3986</v>
      </c>
    </row>
    <row r="1211" spans="1:8">
      <c r="A1211" s="49">
        <v>1697</v>
      </c>
      <c r="B1211" s="49">
        <v>60</v>
      </c>
      <c r="C1211" s="49" t="s">
        <v>30</v>
      </c>
      <c r="D1211" s="49" t="s">
        <v>554</v>
      </c>
      <c r="E1211" s="49" t="s">
        <v>563</v>
      </c>
      <c r="F1211" s="52">
        <v>43066</v>
      </c>
      <c r="G1211" s="49">
        <v>19</v>
      </c>
      <c r="H1211" s="49">
        <v>10883</v>
      </c>
    </row>
    <row r="1212" spans="1:8">
      <c r="A1212" s="49">
        <v>1698</v>
      </c>
      <c r="B1212" s="49">
        <v>33</v>
      </c>
      <c r="C1212" s="49" t="s">
        <v>30</v>
      </c>
      <c r="D1212" s="49" t="s">
        <v>558</v>
      </c>
      <c r="E1212" s="49" t="s">
        <v>552</v>
      </c>
      <c r="F1212" s="52">
        <v>38054</v>
      </c>
      <c r="G1212" s="49">
        <v>14</v>
      </c>
      <c r="H1212" s="49">
        <v>2028</v>
      </c>
    </row>
    <row r="1213" spans="1:8">
      <c r="A1213" s="49">
        <v>1700</v>
      </c>
      <c r="B1213" s="49">
        <v>37</v>
      </c>
      <c r="C1213" s="49" t="s">
        <v>30</v>
      </c>
      <c r="D1213" s="49" t="s">
        <v>554</v>
      </c>
      <c r="E1213" s="49" t="s">
        <v>548</v>
      </c>
      <c r="F1213" s="52">
        <v>41022</v>
      </c>
      <c r="G1213" s="49">
        <v>6</v>
      </c>
      <c r="H1213" s="49">
        <v>9525</v>
      </c>
    </row>
    <row r="1214" spans="1:8">
      <c r="A1214" s="49">
        <v>1701</v>
      </c>
      <c r="B1214" s="49">
        <v>34</v>
      </c>
      <c r="C1214" s="49" t="s">
        <v>33</v>
      </c>
      <c r="D1214" s="49" t="s">
        <v>558</v>
      </c>
      <c r="E1214" s="49" t="s">
        <v>550</v>
      </c>
      <c r="F1214" s="52">
        <v>39433</v>
      </c>
      <c r="G1214" s="49">
        <v>10</v>
      </c>
      <c r="H1214" s="49">
        <v>2929</v>
      </c>
    </row>
    <row r="1215" spans="1:8">
      <c r="A1215" s="49">
        <v>1702</v>
      </c>
      <c r="B1215" s="49">
        <v>23</v>
      </c>
      <c r="C1215" s="49" t="s">
        <v>30</v>
      </c>
      <c r="D1215" s="49" t="s">
        <v>558</v>
      </c>
      <c r="E1215" s="49" t="s">
        <v>577</v>
      </c>
      <c r="F1215" s="52">
        <v>42289</v>
      </c>
      <c r="G1215" s="49">
        <v>3</v>
      </c>
      <c r="H1215" s="49">
        <v>2275</v>
      </c>
    </row>
    <row r="1216" spans="1:8">
      <c r="A1216" s="49">
        <v>1703</v>
      </c>
      <c r="B1216" s="49">
        <v>44</v>
      </c>
      <c r="C1216" s="49" t="s">
        <v>33</v>
      </c>
      <c r="D1216" s="49" t="s">
        <v>558</v>
      </c>
      <c r="E1216" s="49" t="s">
        <v>563</v>
      </c>
      <c r="F1216" s="52">
        <v>40287</v>
      </c>
      <c r="G1216" s="49">
        <v>9</v>
      </c>
      <c r="H1216" s="49">
        <v>7879</v>
      </c>
    </row>
    <row r="1217" spans="1:8">
      <c r="A1217" s="49">
        <v>1704</v>
      </c>
      <c r="B1217" s="49">
        <v>35</v>
      </c>
      <c r="C1217" s="49" t="s">
        <v>30</v>
      </c>
      <c r="D1217" s="49" t="s">
        <v>554</v>
      </c>
      <c r="E1217" s="49" t="s">
        <v>550</v>
      </c>
      <c r="F1217" s="52">
        <v>41512</v>
      </c>
      <c r="G1217" s="49">
        <v>6</v>
      </c>
      <c r="H1217" s="49">
        <v>4930</v>
      </c>
    </row>
    <row r="1218" spans="1:8">
      <c r="A1218" s="49">
        <v>1706</v>
      </c>
      <c r="B1218" s="49">
        <v>43</v>
      </c>
      <c r="C1218" s="49" t="s">
        <v>30</v>
      </c>
      <c r="D1218" s="49" t="s">
        <v>558</v>
      </c>
      <c r="E1218" s="49" t="s">
        <v>548</v>
      </c>
      <c r="F1218" s="52">
        <v>39734</v>
      </c>
      <c r="G1218" s="49">
        <v>10</v>
      </c>
      <c r="H1218" s="49">
        <v>7847</v>
      </c>
    </row>
    <row r="1219" spans="1:8">
      <c r="A1219" s="49">
        <v>1707</v>
      </c>
      <c r="B1219" s="49">
        <v>24</v>
      </c>
      <c r="C1219" s="49" t="s">
        <v>30</v>
      </c>
      <c r="D1219" s="49" t="s">
        <v>558</v>
      </c>
      <c r="E1219" s="49" t="s">
        <v>550</v>
      </c>
      <c r="F1219" s="52">
        <v>41449</v>
      </c>
      <c r="G1219" s="49">
        <v>5</v>
      </c>
      <c r="H1219" s="49">
        <v>4401</v>
      </c>
    </row>
    <row r="1220" spans="1:8">
      <c r="A1220" s="49">
        <v>1708</v>
      </c>
      <c r="B1220" s="49">
        <v>41</v>
      </c>
      <c r="C1220" s="49" t="s">
        <v>30</v>
      </c>
      <c r="D1220" s="49" t="s">
        <v>558</v>
      </c>
      <c r="E1220" s="49" t="s">
        <v>548</v>
      </c>
      <c r="F1220" s="52">
        <v>39454</v>
      </c>
      <c r="G1220" s="49">
        <v>10</v>
      </c>
      <c r="H1220" s="49">
        <v>9241</v>
      </c>
    </row>
    <row r="1221" spans="1:8">
      <c r="A1221" s="49">
        <v>1709</v>
      </c>
      <c r="B1221" s="49">
        <v>29</v>
      </c>
      <c r="C1221" s="49" t="s">
        <v>33</v>
      </c>
      <c r="D1221" s="49" t="s">
        <v>554</v>
      </c>
      <c r="E1221" s="49" t="s">
        <v>552</v>
      </c>
      <c r="F1221" s="52">
        <v>41470</v>
      </c>
      <c r="G1221" s="49">
        <v>9</v>
      </c>
      <c r="H1221" s="49">
        <v>2974</v>
      </c>
    </row>
    <row r="1222" spans="1:8">
      <c r="A1222" s="49">
        <v>1710</v>
      </c>
      <c r="B1222" s="49">
        <v>36</v>
      </c>
      <c r="C1222" s="49" t="s">
        <v>33</v>
      </c>
      <c r="D1222" s="49" t="s">
        <v>554</v>
      </c>
      <c r="E1222" s="49" t="s">
        <v>577</v>
      </c>
      <c r="F1222" s="52">
        <v>38656</v>
      </c>
      <c r="G1222" s="49">
        <v>17</v>
      </c>
      <c r="H1222" s="49">
        <v>4502</v>
      </c>
    </row>
    <row r="1223" spans="1:8">
      <c r="A1223" s="49">
        <v>1712</v>
      </c>
      <c r="B1223" s="49">
        <v>45</v>
      </c>
      <c r="C1223" s="49" t="s">
        <v>30</v>
      </c>
      <c r="D1223" s="49" t="s">
        <v>549</v>
      </c>
      <c r="E1223" s="49" t="s">
        <v>563</v>
      </c>
      <c r="F1223" s="52">
        <v>34820</v>
      </c>
      <c r="G1223" s="49">
        <v>25</v>
      </c>
      <c r="H1223" s="49">
        <v>10748</v>
      </c>
    </row>
    <row r="1224" spans="1:8">
      <c r="A1224" s="49">
        <v>1714</v>
      </c>
      <c r="B1224" s="49">
        <v>24</v>
      </c>
      <c r="C1224" s="49" t="s">
        <v>30</v>
      </c>
      <c r="D1224" s="49" t="s">
        <v>549</v>
      </c>
      <c r="E1224" s="49" t="s">
        <v>586</v>
      </c>
      <c r="F1224" s="52">
        <v>42912</v>
      </c>
      <c r="G1224" s="49">
        <v>1</v>
      </c>
      <c r="H1224" s="49">
        <v>1555</v>
      </c>
    </row>
    <row r="1225" spans="1:8">
      <c r="A1225" s="49">
        <v>1716</v>
      </c>
      <c r="B1225" s="49">
        <v>47</v>
      </c>
      <c r="C1225" s="49" t="s">
        <v>30</v>
      </c>
      <c r="D1225" s="49" t="s">
        <v>558</v>
      </c>
      <c r="E1225" s="49" t="s">
        <v>548</v>
      </c>
      <c r="F1225" s="52">
        <v>34855</v>
      </c>
      <c r="G1225" s="49">
        <v>25</v>
      </c>
      <c r="H1225" s="49">
        <v>12936</v>
      </c>
    </row>
    <row r="1226" spans="1:8">
      <c r="A1226" s="49">
        <v>1718</v>
      </c>
      <c r="B1226" s="49">
        <v>26</v>
      </c>
      <c r="C1226" s="49" t="s">
        <v>30</v>
      </c>
      <c r="D1226" s="49" t="s">
        <v>554</v>
      </c>
      <c r="E1226" s="49" t="s">
        <v>552</v>
      </c>
      <c r="F1226" s="52">
        <v>42072</v>
      </c>
      <c r="G1226" s="49">
        <v>3</v>
      </c>
      <c r="H1226" s="49">
        <v>2305</v>
      </c>
    </row>
    <row r="1227" spans="1:8">
      <c r="A1227" s="49">
        <v>1719</v>
      </c>
      <c r="B1227" s="49">
        <v>45</v>
      </c>
      <c r="C1227" s="49" t="s">
        <v>33</v>
      </c>
      <c r="D1227" s="49" t="s">
        <v>547</v>
      </c>
      <c r="E1227" s="49" t="s">
        <v>579</v>
      </c>
      <c r="F1227" s="52">
        <v>35702</v>
      </c>
      <c r="G1227" s="49">
        <v>21</v>
      </c>
      <c r="H1227" s="49">
        <v>16704</v>
      </c>
    </row>
    <row r="1228" spans="1:8">
      <c r="A1228" s="49">
        <v>1720</v>
      </c>
      <c r="B1228" s="49">
        <v>32</v>
      </c>
      <c r="C1228" s="49" t="s">
        <v>30</v>
      </c>
      <c r="D1228" s="49" t="s">
        <v>558</v>
      </c>
      <c r="E1228" s="49" t="s">
        <v>550</v>
      </c>
      <c r="F1228" s="52">
        <v>41561</v>
      </c>
      <c r="G1228" s="49">
        <v>10</v>
      </c>
      <c r="H1228" s="49">
        <v>3433</v>
      </c>
    </row>
    <row r="1229" spans="1:8">
      <c r="A1229" s="49">
        <v>1721</v>
      </c>
      <c r="B1229" s="49">
        <v>31</v>
      </c>
      <c r="C1229" s="49" t="s">
        <v>30</v>
      </c>
      <c r="D1229" s="49" t="s">
        <v>554</v>
      </c>
      <c r="E1229" s="49" t="s">
        <v>552</v>
      </c>
      <c r="F1229" s="52">
        <v>41372</v>
      </c>
      <c r="G1229" s="49">
        <v>6</v>
      </c>
      <c r="H1229" s="49">
        <v>3477</v>
      </c>
    </row>
    <row r="1230" spans="1:8">
      <c r="A1230" s="49">
        <v>1722</v>
      </c>
      <c r="B1230" s="49">
        <v>41</v>
      </c>
      <c r="C1230" s="49" t="s">
        <v>30</v>
      </c>
      <c r="D1230" s="49" t="s">
        <v>558</v>
      </c>
      <c r="E1230" s="49" t="s">
        <v>586</v>
      </c>
      <c r="F1230" s="52">
        <v>42212</v>
      </c>
      <c r="G1230" s="49">
        <v>10</v>
      </c>
      <c r="H1230" s="49">
        <v>6430</v>
      </c>
    </row>
    <row r="1231" spans="1:8">
      <c r="A1231" s="49">
        <v>1724</v>
      </c>
      <c r="B1231" s="49">
        <v>40</v>
      </c>
      <c r="C1231" s="49" t="s">
        <v>33</v>
      </c>
      <c r="D1231" s="49" t="s">
        <v>547</v>
      </c>
      <c r="E1231" s="49" t="s">
        <v>561</v>
      </c>
      <c r="F1231" s="52">
        <v>42765</v>
      </c>
      <c r="G1231" s="49">
        <v>18</v>
      </c>
      <c r="H1231" s="49">
        <v>6516</v>
      </c>
    </row>
    <row r="1232" spans="1:8">
      <c r="A1232" s="49">
        <v>1725</v>
      </c>
      <c r="B1232" s="49">
        <v>24</v>
      </c>
      <c r="C1232" s="49" t="s">
        <v>30</v>
      </c>
      <c r="D1232" s="49" t="s">
        <v>549</v>
      </c>
      <c r="E1232" s="49" t="s">
        <v>552</v>
      </c>
      <c r="F1232" s="52">
        <v>41057</v>
      </c>
      <c r="G1232" s="49">
        <v>6</v>
      </c>
      <c r="H1232" s="49">
        <v>3907</v>
      </c>
    </row>
    <row r="1233" spans="1:8">
      <c r="A1233" s="49">
        <v>1727</v>
      </c>
      <c r="B1233" s="49">
        <v>46</v>
      </c>
      <c r="C1233" s="49" t="s">
        <v>30</v>
      </c>
      <c r="D1233" s="49" t="s">
        <v>554</v>
      </c>
      <c r="E1233" s="49" t="s">
        <v>563</v>
      </c>
      <c r="F1233" s="52">
        <v>39657</v>
      </c>
      <c r="G1233" s="49">
        <v>19</v>
      </c>
      <c r="H1233" s="49">
        <v>5562</v>
      </c>
    </row>
    <row r="1234" spans="1:8">
      <c r="A1234" s="49">
        <v>1728</v>
      </c>
      <c r="B1234" s="49">
        <v>35</v>
      </c>
      <c r="C1234" s="49" t="s">
        <v>30</v>
      </c>
      <c r="D1234" s="49" t="s">
        <v>554</v>
      </c>
      <c r="E1234" s="49" t="s">
        <v>561</v>
      </c>
      <c r="F1234" s="52">
        <v>40812</v>
      </c>
      <c r="G1234" s="49">
        <v>17</v>
      </c>
      <c r="H1234" s="49">
        <v>6883</v>
      </c>
    </row>
    <row r="1235" spans="1:8">
      <c r="A1235" s="49">
        <v>1729</v>
      </c>
      <c r="B1235" s="49">
        <v>30</v>
      </c>
      <c r="C1235" s="49" t="s">
        <v>30</v>
      </c>
      <c r="D1235" s="49" t="s">
        <v>549</v>
      </c>
      <c r="E1235" s="49" t="s">
        <v>550</v>
      </c>
      <c r="F1235" s="52">
        <v>39566</v>
      </c>
      <c r="G1235" s="49">
        <v>10</v>
      </c>
      <c r="H1235" s="49">
        <v>2862</v>
      </c>
    </row>
    <row r="1236" spans="1:8">
      <c r="A1236" s="49">
        <v>1731</v>
      </c>
      <c r="B1236" s="49">
        <v>47</v>
      </c>
      <c r="C1236" s="49" t="s">
        <v>30</v>
      </c>
      <c r="D1236" s="49" t="s">
        <v>554</v>
      </c>
      <c r="E1236" s="49" t="s">
        <v>548</v>
      </c>
      <c r="F1236" s="52">
        <v>43059</v>
      </c>
      <c r="G1236" s="49">
        <v>4</v>
      </c>
      <c r="H1236" s="49">
        <v>4978</v>
      </c>
    </row>
    <row r="1237" spans="1:8">
      <c r="A1237" s="49">
        <v>1732</v>
      </c>
      <c r="B1237" s="49">
        <v>46</v>
      </c>
      <c r="C1237" s="49" t="s">
        <v>30</v>
      </c>
      <c r="D1237" s="49" t="s">
        <v>558</v>
      </c>
      <c r="E1237" s="49" t="s">
        <v>548</v>
      </c>
      <c r="F1237" s="52">
        <v>39685</v>
      </c>
      <c r="G1237" s="49">
        <v>13</v>
      </c>
      <c r="H1237" s="49">
        <v>10368</v>
      </c>
    </row>
    <row r="1238" spans="1:8">
      <c r="A1238" s="49">
        <v>1733</v>
      </c>
      <c r="B1238" s="49">
        <v>36</v>
      </c>
      <c r="C1238" s="49" t="s">
        <v>30</v>
      </c>
      <c r="D1238" s="49" t="s">
        <v>585</v>
      </c>
      <c r="E1238" s="49" t="s">
        <v>548</v>
      </c>
      <c r="F1238" s="52">
        <v>42415</v>
      </c>
      <c r="G1238" s="49">
        <v>16</v>
      </c>
      <c r="H1238" s="49">
        <v>6134</v>
      </c>
    </row>
    <row r="1239" spans="1:8">
      <c r="A1239" s="49">
        <v>1734</v>
      </c>
      <c r="B1239" s="49">
        <v>32</v>
      </c>
      <c r="C1239" s="49" t="s">
        <v>30</v>
      </c>
      <c r="D1239" s="49" t="s">
        <v>547</v>
      </c>
      <c r="E1239" s="49" t="s">
        <v>548</v>
      </c>
      <c r="F1239" s="52">
        <v>43423</v>
      </c>
      <c r="G1239" s="49">
        <v>10</v>
      </c>
      <c r="H1239" s="49">
        <v>6735</v>
      </c>
    </row>
    <row r="1240" spans="1:8">
      <c r="A1240" s="49">
        <v>1735</v>
      </c>
      <c r="B1240" s="49">
        <v>23</v>
      </c>
      <c r="C1240" s="49" t="s">
        <v>33</v>
      </c>
      <c r="D1240" s="49" t="s">
        <v>549</v>
      </c>
      <c r="E1240" s="49" t="s">
        <v>552</v>
      </c>
      <c r="F1240" s="52">
        <v>42254</v>
      </c>
      <c r="G1240" s="49">
        <v>3</v>
      </c>
      <c r="H1240" s="49">
        <v>3295</v>
      </c>
    </row>
    <row r="1241" spans="1:8">
      <c r="A1241" s="49">
        <v>1736</v>
      </c>
      <c r="B1241" s="49">
        <v>31</v>
      </c>
      <c r="C1241" s="49" t="s">
        <v>33</v>
      </c>
      <c r="D1241" s="49" t="s">
        <v>549</v>
      </c>
      <c r="E1241" s="49" t="s">
        <v>561</v>
      </c>
      <c r="F1241" s="52">
        <v>41288</v>
      </c>
      <c r="G1241" s="49">
        <v>9</v>
      </c>
      <c r="H1241" s="49">
        <v>5238</v>
      </c>
    </row>
    <row r="1242" spans="1:8">
      <c r="A1242" s="49">
        <v>1737</v>
      </c>
      <c r="B1242" s="49">
        <v>39</v>
      </c>
      <c r="C1242" s="49" t="s">
        <v>30</v>
      </c>
      <c r="D1242" s="49" t="s">
        <v>558</v>
      </c>
      <c r="E1242" s="49" t="s">
        <v>552</v>
      </c>
      <c r="F1242" s="52">
        <v>39951</v>
      </c>
      <c r="G1242" s="49">
        <v>9</v>
      </c>
      <c r="H1242" s="49">
        <v>6472</v>
      </c>
    </row>
    <row r="1243" spans="1:8">
      <c r="A1243" s="49">
        <v>1739</v>
      </c>
      <c r="B1243" s="49">
        <v>32</v>
      </c>
      <c r="C1243" s="49" t="s">
        <v>30</v>
      </c>
      <c r="D1243" s="49" t="s">
        <v>558</v>
      </c>
      <c r="E1243" s="49" t="s">
        <v>548</v>
      </c>
      <c r="F1243" s="52">
        <v>41617</v>
      </c>
      <c r="G1243" s="49">
        <v>10</v>
      </c>
      <c r="H1243" s="49">
        <v>9610</v>
      </c>
    </row>
    <row r="1244" spans="1:8">
      <c r="A1244" s="49">
        <v>1740</v>
      </c>
      <c r="B1244" s="49">
        <v>40</v>
      </c>
      <c r="C1244" s="49" t="s">
        <v>30</v>
      </c>
      <c r="D1244" s="49" t="s">
        <v>554</v>
      </c>
      <c r="E1244" s="49" t="s">
        <v>573</v>
      </c>
      <c r="F1244" s="52">
        <v>35478</v>
      </c>
      <c r="G1244" s="49">
        <v>21</v>
      </c>
      <c r="H1244" s="49">
        <v>19833</v>
      </c>
    </row>
    <row r="1245" spans="1:8">
      <c r="A1245" s="49">
        <v>1744</v>
      </c>
      <c r="B1245" s="49">
        <v>45</v>
      </c>
      <c r="C1245" s="49" t="s">
        <v>33</v>
      </c>
      <c r="D1245" s="49" t="s">
        <v>558</v>
      </c>
      <c r="E1245" s="49" t="s">
        <v>586</v>
      </c>
      <c r="F1245" s="52">
        <v>41295</v>
      </c>
      <c r="G1245" s="49">
        <v>9</v>
      </c>
      <c r="H1245" s="49">
        <v>9756</v>
      </c>
    </row>
    <row r="1246" spans="1:8">
      <c r="A1246" s="49">
        <v>1745</v>
      </c>
      <c r="B1246" s="49">
        <v>30</v>
      </c>
      <c r="C1246" s="49" t="s">
        <v>33</v>
      </c>
      <c r="D1246" s="49" t="s">
        <v>554</v>
      </c>
      <c r="E1246" s="49" t="s">
        <v>550</v>
      </c>
      <c r="F1246" s="52">
        <v>40000</v>
      </c>
      <c r="G1246" s="49">
        <v>10</v>
      </c>
      <c r="H1246" s="49">
        <v>4968</v>
      </c>
    </row>
    <row r="1247" spans="1:8">
      <c r="A1247" s="49">
        <v>1746</v>
      </c>
      <c r="B1247" s="49">
        <v>24</v>
      </c>
      <c r="C1247" s="49" t="s">
        <v>30</v>
      </c>
      <c r="D1247" s="49" t="s">
        <v>558</v>
      </c>
      <c r="E1247" s="49" t="s">
        <v>586</v>
      </c>
      <c r="F1247" s="52">
        <v>42646</v>
      </c>
      <c r="G1247" s="49">
        <v>3</v>
      </c>
      <c r="H1247" s="49">
        <v>2145</v>
      </c>
    </row>
    <row r="1248" spans="1:8">
      <c r="A1248" s="49">
        <v>1747</v>
      </c>
      <c r="B1248" s="49">
        <v>30</v>
      </c>
      <c r="C1248" s="49" t="s">
        <v>33</v>
      </c>
      <c r="D1248" s="49" t="s">
        <v>558</v>
      </c>
      <c r="E1248" s="49" t="s">
        <v>586</v>
      </c>
      <c r="F1248" s="52">
        <v>41617</v>
      </c>
      <c r="G1248" s="49">
        <v>6</v>
      </c>
      <c r="H1248" s="49">
        <v>2180</v>
      </c>
    </row>
    <row r="1249" spans="1:8">
      <c r="A1249" s="49">
        <v>1749</v>
      </c>
      <c r="B1249" s="49">
        <v>31</v>
      </c>
      <c r="C1249" s="49" t="s">
        <v>30</v>
      </c>
      <c r="D1249" s="49" t="s">
        <v>558</v>
      </c>
      <c r="E1249" s="49" t="s">
        <v>548</v>
      </c>
      <c r="F1249" s="52">
        <v>41288</v>
      </c>
      <c r="G1249" s="49">
        <v>6</v>
      </c>
      <c r="H1249" s="49">
        <v>8346</v>
      </c>
    </row>
    <row r="1250" spans="1:8">
      <c r="A1250" s="49">
        <v>1751</v>
      </c>
      <c r="B1250" s="49">
        <v>27</v>
      </c>
      <c r="C1250" s="49" t="s">
        <v>33</v>
      </c>
      <c r="D1250" s="49" t="s">
        <v>558</v>
      </c>
      <c r="E1250" s="49" t="s">
        <v>550</v>
      </c>
      <c r="F1250" s="52">
        <v>41169</v>
      </c>
      <c r="G1250" s="49">
        <v>6</v>
      </c>
      <c r="H1250" s="49">
        <v>3445</v>
      </c>
    </row>
    <row r="1251" spans="1:8">
      <c r="A1251" s="49">
        <v>1752</v>
      </c>
      <c r="B1251" s="49">
        <v>29</v>
      </c>
      <c r="C1251" s="49" t="s">
        <v>33</v>
      </c>
      <c r="D1251" s="49" t="s">
        <v>558</v>
      </c>
      <c r="E1251" s="49" t="s">
        <v>577</v>
      </c>
      <c r="F1251" s="52">
        <v>42401</v>
      </c>
      <c r="G1251" s="49">
        <v>2</v>
      </c>
      <c r="H1251" s="49">
        <v>2760</v>
      </c>
    </row>
    <row r="1252" spans="1:8">
      <c r="A1252" s="49">
        <v>1753</v>
      </c>
      <c r="B1252" s="49">
        <v>29</v>
      </c>
      <c r="C1252" s="49" t="s">
        <v>30</v>
      </c>
      <c r="D1252" s="49" t="s">
        <v>558</v>
      </c>
      <c r="E1252" s="49" t="s">
        <v>563</v>
      </c>
      <c r="F1252" s="52">
        <v>42086</v>
      </c>
      <c r="G1252" s="49">
        <v>10</v>
      </c>
      <c r="H1252" s="49">
        <v>6294</v>
      </c>
    </row>
    <row r="1253" spans="1:8">
      <c r="A1253" s="49">
        <v>1754</v>
      </c>
      <c r="B1253" s="49">
        <v>30</v>
      </c>
      <c r="C1253" s="49" t="s">
        <v>30</v>
      </c>
      <c r="D1253" s="49" t="s">
        <v>547</v>
      </c>
      <c r="E1253" s="49" t="s">
        <v>548</v>
      </c>
      <c r="F1253" s="52">
        <v>40791</v>
      </c>
      <c r="G1253" s="49">
        <v>12</v>
      </c>
      <c r="H1253" s="49">
        <v>7140</v>
      </c>
    </row>
    <row r="1254" spans="1:8">
      <c r="A1254" s="49">
        <v>1755</v>
      </c>
      <c r="B1254" s="49">
        <v>34</v>
      </c>
      <c r="C1254" s="49" t="s">
        <v>30</v>
      </c>
      <c r="D1254" s="49" t="s">
        <v>554</v>
      </c>
      <c r="E1254" s="49" t="s">
        <v>550</v>
      </c>
      <c r="F1254" s="52">
        <v>41330</v>
      </c>
      <c r="G1254" s="49">
        <v>6</v>
      </c>
      <c r="H1254" s="49">
        <v>2932</v>
      </c>
    </row>
    <row r="1255" spans="1:8">
      <c r="A1255" s="49">
        <v>1756</v>
      </c>
      <c r="B1255" s="49">
        <v>33</v>
      </c>
      <c r="C1255" s="49" t="s">
        <v>33</v>
      </c>
      <c r="D1255" s="49" t="s">
        <v>558</v>
      </c>
      <c r="E1255" s="49" t="s">
        <v>548</v>
      </c>
      <c r="F1255" s="52">
        <v>39300</v>
      </c>
      <c r="G1255" s="49">
        <v>13</v>
      </c>
      <c r="H1255" s="49">
        <v>5147</v>
      </c>
    </row>
    <row r="1256" spans="1:8">
      <c r="A1256" s="49">
        <v>1757</v>
      </c>
      <c r="B1256" s="49">
        <v>49</v>
      </c>
      <c r="C1256" s="49" t="s">
        <v>33</v>
      </c>
      <c r="D1256" s="49" t="s">
        <v>554</v>
      </c>
      <c r="E1256" s="49" t="s">
        <v>548</v>
      </c>
      <c r="F1256" s="52">
        <v>41568</v>
      </c>
      <c r="G1256" s="49">
        <v>8</v>
      </c>
      <c r="H1256" s="49">
        <v>4507</v>
      </c>
    </row>
    <row r="1257" spans="1:8">
      <c r="A1257" s="49">
        <v>1758</v>
      </c>
      <c r="B1257" s="49">
        <v>33</v>
      </c>
      <c r="C1257" s="49" t="s">
        <v>33</v>
      </c>
      <c r="D1257" s="49" t="s">
        <v>558</v>
      </c>
      <c r="E1257" s="49" t="s">
        <v>548</v>
      </c>
      <c r="F1257" s="52">
        <v>43122</v>
      </c>
      <c r="G1257" s="49">
        <v>11</v>
      </c>
      <c r="H1257" s="49">
        <v>8564</v>
      </c>
    </row>
    <row r="1258" spans="1:8">
      <c r="A1258" s="49">
        <v>1760</v>
      </c>
      <c r="B1258" s="49">
        <v>38</v>
      </c>
      <c r="C1258" s="49" t="s">
        <v>33</v>
      </c>
      <c r="D1258" s="49" t="s">
        <v>547</v>
      </c>
      <c r="E1258" s="49" t="s">
        <v>552</v>
      </c>
      <c r="F1258" s="52">
        <v>41015</v>
      </c>
      <c r="G1258" s="49">
        <v>9</v>
      </c>
      <c r="H1258" s="49">
        <v>2468</v>
      </c>
    </row>
    <row r="1259" spans="1:8">
      <c r="A1259" s="49">
        <v>1761</v>
      </c>
      <c r="B1259" s="49">
        <v>31</v>
      </c>
      <c r="C1259" s="49" t="s">
        <v>30</v>
      </c>
      <c r="D1259" s="49" t="s">
        <v>554</v>
      </c>
      <c r="E1259" s="49" t="s">
        <v>548</v>
      </c>
      <c r="F1259" s="52">
        <v>43066</v>
      </c>
      <c r="G1259" s="49">
        <v>10</v>
      </c>
      <c r="H1259" s="49">
        <v>8161</v>
      </c>
    </row>
    <row r="1260" spans="1:8">
      <c r="A1260" s="49">
        <v>1762</v>
      </c>
      <c r="B1260" s="49">
        <v>29</v>
      </c>
      <c r="C1260" s="49" t="s">
        <v>33</v>
      </c>
      <c r="D1260" s="49" t="s">
        <v>558</v>
      </c>
      <c r="E1260" s="49" t="s">
        <v>550</v>
      </c>
      <c r="F1260" s="52">
        <v>43017</v>
      </c>
      <c r="G1260" s="49">
        <v>1</v>
      </c>
      <c r="H1260" s="49">
        <v>2109</v>
      </c>
    </row>
    <row r="1261" spans="1:8">
      <c r="A1261" s="49">
        <v>1763</v>
      </c>
      <c r="B1261" s="49">
        <v>30</v>
      </c>
      <c r="C1261" s="49" t="s">
        <v>30</v>
      </c>
      <c r="D1261" s="49" t="s">
        <v>558</v>
      </c>
      <c r="E1261" s="49" t="s">
        <v>563</v>
      </c>
      <c r="F1261" s="52">
        <v>40525</v>
      </c>
      <c r="G1261" s="49">
        <v>10</v>
      </c>
      <c r="H1261" s="49">
        <v>5294</v>
      </c>
    </row>
    <row r="1262" spans="1:8">
      <c r="A1262" s="49">
        <v>1764</v>
      </c>
      <c r="B1262" s="49">
        <v>32</v>
      </c>
      <c r="C1262" s="49" t="s">
        <v>30</v>
      </c>
      <c r="D1262" s="49" t="s">
        <v>554</v>
      </c>
      <c r="E1262" s="49" t="s">
        <v>550</v>
      </c>
      <c r="F1262" s="52">
        <v>40553</v>
      </c>
      <c r="G1262" s="49">
        <v>12</v>
      </c>
      <c r="H1262" s="49">
        <v>2718</v>
      </c>
    </row>
    <row r="1263" spans="1:8">
      <c r="A1263" s="49">
        <v>1766</v>
      </c>
      <c r="B1263" s="49">
        <v>38</v>
      </c>
      <c r="C1263" s="49" t="s">
        <v>30</v>
      </c>
      <c r="D1263" s="49" t="s">
        <v>558</v>
      </c>
      <c r="E1263" s="49" t="s">
        <v>563</v>
      </c>
      <c r="F1263" s="52">
        <v>42982</v>
      </c>
      <c r="G1263" s="49">
        <v>15</v>
      </c>
      <c r="H1263" s="49">
        <v>5811</v>
      </c>
    </row>
    <row r="1264" spans="1:8">
      <c r="A1264" s="49">
        <v>1767</v>
      </c>
      <c r="B1264" s="49">
        <v>43</v>
      </c>
      <c r="C1264" s="49" t="s">
        <v>30</v>
      </c>
      <c r="D1264" s="49" t="s">
        <v>558</v>
      </c>
      <c r="E1264" s="49" t="s">
        <v>550</v>
      </c>
      <c r="F1264" s="52">
        <v>43010</v>
      </c>
      <c r="G1264" s="49">
        <v>6</v>
      </c>
      <c r="H1264" s="49">
        <v>2437</v>
      </c>
    </row>
    <row r="1265" spans="1:8">
      <c r="A1265" s="49">
        <v>1768</v>
      </c>
      <c r="B1265" s="49">
        <v>42</v>
      </c>
      <c r="C1265" s="49" t="s">
        <v>30</v>
      </c>
      <c r="D1265" s="49" t="s">
        <v>558</v>
      </c>
      <c r="E1265" s="49" t="s">
        <v>552</v>
      </c>
      <c r="F1265" s="52">
        <v>41309</v>
      </c>
      <c r="G1265" s="49">
        <v>7</v>
      </c>
      <c r="H1265" s="49">
        <v>2766</v>
      </c>
    </row>
    <row r="1266" spans="1:8">
      <c r="A1266" s="49">
        <v>1770</v>
      </c>
      <c r="B1266" s="49">
        <v>55</v>
      </c>
      <c r="C1266" s="49" t="s">
        <v>30</v>
      </c>
      <c r="D1266" s="49" t="s">
        <v>558</v>
      </c>
      <c r="E1266" s="49" t="s">
        <v>579</v>
      </c>
      <c r="F1266" s="52">
        <v>42968</v>
      </c>
      <c r="G1266" s="49">
        <v>34</v>
      </c>
      <c r="H1266" s="49">
        <v>19038</v>
      </c>
    </row>
    <row r="1267" spans="1:8">
      <c r="A1267" s="49">
        <v>1771</v>
      </c>
      <c r="B1267" s="49">
        <v>33</v>
      </c>
      <c r="C1267" s="49" t="s">
        <v>30</v>
      </c>
      <c r="D1267" s="49" t="s">
        <v>558</v>
      </c>
      <c r="E1267" s="49" t="s">
        <v>550</v>
      </c>
      <c r="F1267" s="52">
        <v>39909</v>
      </c>
      <c r="G1267" s="49">
        <v>11</v>
      </c>
      <c r="H1267" s="49">
        <v>3055</v>
      </c>
    </row>
    <row r="1268" spans="1:8">
      <c r="A1268" s="49">
        <v>1772</v>
      </c>
      <c r="B1268" s="49">
        <v>41</v>
      </c>
      <c r="C1268" s="49" t="s">
        <v>30</v>
      </c>
      <c r="D1268" s="49" t="s">
        <v>554</v>
      </c>
      <c r="E1268" s="49" t="s">
        <v>552</v>
      </c>
      <c r="F1268" s="52">
        <v>41379</v>
      </c>
      <c r="G1268" s="49">
        <v>5</v>
      </c>
      <c r="H1268" s="49">
        <v>2289</v>
      </c>
    </row>
    <row r="1269" spans="1:8">
      <c r="A1269" s="49">
        <v>1774</v>
      </c>
      <c r="B1269" s="49">
        <v>34</v>
      </c>
      <c r="C1269" s="49" t="s">
        <v>30</v>
      </c>
      <c r="D1269" s="49" t="s">
        <v>558</v>
      </c>
      <c r="E1269" s="49" t="s">
        <v>548</v>
      </c>
      <c r="F1269" s="52">
        <v>37746</v>
      </c>
      <c r="G1269" s="49">
        <v>15</v>
      </c>
      <c r="H1269" s="49">
        <v>4001</v>
      </c>
    </row>
    <row r="1270" spans="1:8">
      <c r="A1270" s="49">
        <v>1775</v>
      </c>
      <c r="B1270" s="49">
        <v>53</v>
      </c>
      <c r="C1270" s="49" t="s">
        <v>33</v>
      </c>
      <c r="D1270" s="49" t="s">
        <v>554</v>
      </c>
      <c r="E1270" s="49" t="s">
        <v>561</v>
      </c>
      <c r="F1270" s="52">
        <v>42037</v>
      </c>
      <c r="G1270" s="49">
        <v>27</v>
      </c>
      <c r="H1270" s="49">
        <v>12965</v>
      </c>
    </row>
    <row r="1271" spans="1:8">
      <c r="A1271" s="49">
        <v>1778</v>
      </c>
      <c r="B1271" s="49">
        <v>43</v>
      </c>
      <c r="C1271" s="49" t="s">
        <v>30</v>
      </c>
      <c r="D1271" s="49" t="s">
        <v>558</v>
      </c>
      <c r="E1271" s="49" t="s">
        <v>586</v>
      </c>
      <c r="F1271" s="52">
        <v>39839</v>
      </c>
      <c r="G1271" s="49">
        <v>10</v>
      </c>
      <c r="H1271" s="49">
        <v>3539</v>
      </c>
    </row>
    <row r="1272" spans="1:8">
      <c r="A1272" s="49">
        <v>1779</v>
      </c>
      <c r="B1272" s="49">
        <v>34</v>
      </c>
      <c r="C1272" s="49" t="s">
        <v>33</v>
      </c>
      <c r="D1272" s="49" t="s">
        <v>547</v>
      </c>
      <c r="E1272" s="49" t="s">
        <v>548</v>
      </c>
      <c r="F1272" s="52">
        <v>42387</v>
      </c>
      <c r="G1272" s="49">
        <v>6</v>
      </c>
      <c r="H1272" s="49">
        <v>6029</v>
      </c>
    </row>
    <row r="1273" spans="1:8">
      <c r="A1273" s="49">
        <v>1780</v>
      </c>
      <c r="B1273" s="49">
        <v>21</v>
      </c>
      <c r="C1273" s="49" t="s">
        <v>30</v>
      </c>
      <c r="D1273" s="49" t="s">
        <v>549</v>
      </c>
      <c r="E1273" s="49" t="s">
        <v>577</v>
      </c>
      <c r="F1273" s="52">
        <v>42814</v>
      </c>
      <c r="G1273" s="49">
        <v>1</v>
      </c>
      <c r="H1273" s="49">
        <v>2679</v>
      </c>
    </row>
    <row r="1274" spans="1:8">
      <c r="A1274" s="49">
        <v>1782</v>
      </c>
      <c r="B1274" s="49">
        <v>38</v>
      </c>
      <c r="C1274" s="49" t="s">
        <v>33</v>
      </c>
      <c r="D1274" s="49" t="s">
        <v>547</v>
      </c>
      <c r="E1274" s="49" t="s">
        <v>552</v>
      </c>
      <c r="F1274" s="52">
        <v>41540</v>
      </c>
      <c r="G1274" s="49">
        <v>5</v>
      </c>
      <c r="H1274" s="49">
        <v>3702</v>
      </c>
    </row>
    <row r="1275" spans="1:8">
      <c r="A1275" s="49">
        <v>1783</v>
      </c>
      <c r="B1275" s="49">
        <v>22</v>
      </c>
      <c r="C1275" s="49" t="s">
        <v>33</v>
      </c>
      <c r="D1275" s="49" t="s">
        <v>549</v>
      </c>
      <c r="E1275" s="49" t="s">
        <v>552</v>
      </c>
      <c r="F1275" s="52">
        <v>43003</v>
      </c>
      <c r="G1275" s="49">
        <v>1</v>
      </c>
      <c r="H1275" s="49">
        <v>2398</v>
      </c>
    </row>
    <row r="1276" spans="1:8">
      <c r="A1276" s="49">
        <v>1784</v>
      </c>
      <c r="B1276" s="49">
        <v>31</v>
      </c>
      <c r="C1276" s="49" t="s">
        <v>33</v>
      </c>
      <c r="D1276" s="49" t="s">
        <v>554</v>
      </c>
      <c r="E1276" s="49" t="s">
        <v>548</v>
      </c>
      <c r="F1276" s="52">
        <v>38761</v>
      </c>
      <c r="G1276" s="49">
        <v>13</v>
      </c>
      <c r="H1276" s="49">
        <v>5468</v>
      </c>
    </row>
    <row r="1277" spans="1:8">
      <c r="A1277" s="49">
        <v>1786</v>
      </c>
      <c r="B1277" s="49">
        <v>51</v>
      </c>
      <c r="C1277" s="49" t="s">
        <v>33</v>
      </c>
      <c r="D1277" s="49" t="s">
        <v>558</v>
      </c>
      <c r="E1277" s="49" t="s">
        <v>583</v>
      </c>
      <c r="F1277" s="52">
        <v>42569</v>
      </c>
      <c r="G1277" s="49">
        <v>15</v>
      </c>
      <c r="H1277" s="49">
        <v>13116</v>
      </c>
    </row>
    <row r="1278" spans="1:8">
      <c r="A1278" s="49">
        <v>1787</v>
      </c>
      <c r="B1278" s="49">
        <v>37</v>
      </c>
      <c r="C1278" s="49" t="s">
        <v>30</v>
      </c>
      <c r="D1278" s="49" t="s">
        <v>547</v>
      </c>
      <c r="E1278" s="49" t="s">
        <v>548</v>
      </c>
      <c r="F1278" s="52">
        <v>41456</v>
      </c>
      <c r="G1278" s="49">
        <v>5</v>
      </c>
      <c r="H1278" s="49">
        <v>4189</v>
      </c>
    </row>
    <row r="1279" spans="1:8">
      <c r="A1279" s="49">
        <v>1789</v>
      </c>
      <c r="B1279" s="49">
        <v>46</v>
      </c>
      <c r="C1279" s="49" t="s">
        <v>30</v>
      </c>
      <c r="D1279" s="49" t="s">
        <v>554</v>
      </c>
      <c r="E1279" s="49" t="s">
        <v>579</v>
      </c>
      <c r="F1279" s="52">
        <v>42695</v>
      </c>
      <c r="G1279" s="49">
        <v>24</v>
      </c>
      <c r="H1279" s="49">
        <v>19328</v>
      </c>
    </row>
    <row r="1280" spans="1:8">
      <c r="A1280" s="49">
        <v>1790</v>
      </c>
      <c r="B1280" s="49">
        <v>36</v>
      </c>
      <c r="C1280" s="49" t="s">
        <v>30</v>
      </c>
      <c r="D1280" s="49" t="s">
        <v>558</v>
      </c>
      <c r="E1280" s="49" t="s">
        <v>563</v>
      </c>
      <c r="F1280" s="52">
        <v>38796</v>
      </c>
      <c r="G1280" s="49">
        <v>15</v>
      </c>
      <c r="H1280" s="49">
        <v>8321</v>
      </c>
    </row>
    <row r="1281" spans="1:8">
      <c r="A1281" s="49">
        <v>1792</v>
      </c>
      <c r="B1281" s="49">
        <v>44</v>
      </c>
      <c r="C1281" s="49" t="s">
        <v>30</v>
      </c>
      <c r="D1281" s="49" t="s">
        <v>547</v>
      </c>
      <c r="E1281" s="49" t="s">
        <v>550</v>
      </c>
      <c r="F1281" s="52">
        <v>41281</v>
      </c>
      <c r="G1281" s="49">
        <v>6</v>
      </c>
      <c r="H1281" s="49">
        <v>2342</v>
      </c>
    </row>
    <row r="1282" spans="1:8">
      <c r="A1282" s="49">
        <v>1794</v>
      </c>
      <c r="B1282" s="49">
        <v>37</v>
      </c>
      <c r="C1282" s="49" t="s">
        <v>30</v>
      </c>
      <c r="D1282" s="49" t="s">
        <v>547</v>
      </c>
      <c r="E1282" s="49" t="s">
        <v>586</v>
      </c>
      <c r="F1282" s="52">
        <v>39706</v>
      </c>
      <c r="G1282" s="49">
        <v>19</v>
      </c>
      <c r="H1282" s="49">
        <v>4071</v>
      </c>
    </row>
    <row r="1283" spans="1:8">
      <c r="A1283" s="49">
        <v>1797</v>
      </c>
      <c r="B1283" s="49">
        <v>35</v>
      </c>
      <c r="C1283" s="49" t="s">
        <v>30</v>
      </c>
      <c r="D1283" s="49" t="s">
        <v>558</v>
      </c>
      <c r="E1283" s="49" t="s">
        <v>548</v>
      </c>
      <c r="F1283" s="52">
        <v>39580</v>
      </c>
      <c r="G1283" s="49">
        <v>10</v>
      </c>
      <c r="H1283" s="49">
        <v>5813</v>
      </c>
    </row>
    <row r="1284" spans="1:8">
      <c r="A1284" s="49">
        <v>1798</v>
      </c>
      <c r="B1284" s="49">
        <v>33</v>
      </c>
      <c r="C1284" s="49" t="s">
        <v>30</v>
      </c>
      <c r="D1284" s="49" t="s">
        <v>554</v>
      </c>
      <c r="E1284" s="49" t="s">
        <v>550</v>
      </c>
      <c r="F1284" s="52">
        <v>39734</v>
      </c>
      <c r="G1284" s="49">
        <v>14</v>
      </c>
      <c r="H1284" s="49">
        <v>3143</v>
      </c>
    </row>
    <row r="1285" spans="1:8">
      <c r="A1285" s="49">
        <v>1799</v>
      </c>
      <c r="B1285" s="49">
        <v>28</v>
      </c>
      <c r="C1285" s="49" t="s">
        <v>30</v>
      </c>
      <c r="D1285" s="49" t="s">
        <v>558</v>
      </c>
      <c r="E1285" s="49" t="s">
        <v>550</v>
      </c>
      <c r="F1285" s="52">
        <v>41407</v>
      </c>
      <c r="G1285" s="49">
        <v>5</v>
      </c>
      <c r="H1285" s="49">
        <v>2044</v>
      </c>
    </row>
    <row r="1286" spans="1:8">
      <c r="A1286" s="49">
        <v>1800</v>
      </c>
      <c r="B1286" s="49">
        <v>39</v>
      </c>
      <c r="C1286" s="49" t="s">
        <v>30</v>
      </c>
      <c r="D1286" s="49" t="s">
        <v>549</v>
      </c>
      <c r="E1286" s="49" t="s">
        <v>579</v>
      </c>
      <c r="F1286" s="52">
        <v>41855</v>
      </c>
      <c r="G1286" s="49">
        <v>9</v>
      </c>
      <c r="H1286" s="49">
        <v>13464</v>
      </c>
    </row>
    <row r="1287" spans="1:8">
      <c r="A1287" s="49">
        <v>1801</v>
      </c>
      <c r="B1287" s="49">
        <v>46</v>
      </c>
      <c r="C1287" s="49" t="s">
        <v>30</v>
      </c>
      <c r="D1287" s="49" t="s">
        <v>547</v>
      </c>
      <c r="E1287" s="49" t="s">
        <v>548</v>
      </c>
      <c r="F1287" s="52">
        <v>42604</v>
      </c>
      <c r="G1287" s="49">
        <v>6</v>
      </c>
      <c r="H1287" s="49">
        <v>7991</v>
      </c>
    </row>
    <row r="1288" spans="1:8">
      <c r="A1288" s="49">
        <v>1802</v>
      </c>
      <c r="B1288" s="49">
        <v>40</v>
      </c>
      <c r="C1288" s="49" t="s">
        <v>33</v>
      </c>
      <c r="D1288" s="49" t="s">
        <v>547</v>
      </c>
      <c r="E1288" s="49" t="s">
        <v>552</v>
      </c>
      <c r="F1288" s="52">
        <v>41911</v>
      </c>
      <c r="G1288" s="49">
        <v>7</v>
      </c>
      <c r="H1288" s="49">
        <v>3377</v>
      </c>
    </row>
    <row r="1289" spans="1:8">
      <c r="A1289" s="49">
        <v>1803</v>
      </c>
      <c r="B1289" s="49">
        <v>42</v>
      </c>
      <c r="C1289" s="49" t="s">
        <v>30</v>
      </c>
      <c r="D1289" s="49" t="s">
        <v>558</v>
      </c>
      <c r="E1289" s="49" t="s">
        <v>563</v>
      </c>
      <c r="F1289" s="52">
        <v>43430</v>
      </c>
      <c r="G1289" s="49">
        <v>10</v>
      </c>
      <c r="H1289" s="49">
        <v>5538</v>
      </c>
    </row>
    <row r="1290" spans="1:8">
      <c r="A1290" s="49">
        <v>1804</v>
      </c>
      <c r="B1290" s="49">
        <v>35</v>
      </c>
      <c r="C1290" s="49" t="s">
        <v>30</v>
      </c>
      <c r="D1290" s="49" t="s">
        <v>547</v>
      </c>
      <c r="E1290" s="49" t="s">
        <v>561</v>
      </c>
      <c r="F1290" s="52">
        <v>40532</v>
      </c>
      <c r="G1290" s="49">
        <v>15</v>
      </c>
      <c r="H1290" s="49">
        <v>5762</v>
      </c>
    </row>
    <row r="1291" spans="1:8">
      <c r="A1291" s="49">
        <v>1805</v>
      </c>
      <c r="B1291" s="49">
        <v>38</v>
      </c>
      <c r="C1291" s="49" t="s">
        <v>30</v>
      </c>
      <c r="D1291" s="49" t="s">
        <v>558</v>
      </c>
      <c r="E1291" s="49" t="s">
        <v>586</v>
      </c>
      <c r="F1291" s="52">
        <v>39286</v>
      </c>
      <c r="G1291" s="49">
        <v>13</v>
      </c>
      <c r="H1291" s="49">
        <v>2592</v>
      </c>
    </row>
    <row r="1292" spans="1:8">
      <c r="A1292" s="49">
        <v>1807</v>
      </c>
      <c r="B1292" s="49">
        <v>34</v>
      </c>
      <c r="C1292" s="49" t="s">
        <v>30</v>
      </c>
      <c r="D1292" s="49" t="s">
        <v>554</v>
      </c>
      <c r="E1292" s="49" t="s">
        <v>552</v>
      </c>
      <c r="F1292" s="52">
        <v>40784</v>
      </c>
      <c r="G1292" s="49">
        <v>11</v>
      </c>
      <c r="H1292" s="49">
        <v>5346</v>
      </c>
    </row>
    <row r="1293" spans="1:8">
      <c r="A1293" s="49">
        <v>1809</v>
      </c>
      <c r="B1293" s="49">
        <v>37</v>
      </c>
      <c r="C1293" s="49" t="s">
        <v>30</v>
      </c>
      <c r="D1293" s="49" t="s">
        <v>554</v>
      </c>
      <c r="E1293" s="49" t="s">
        <v>561</v>
      </c>
      <c r="F1293" s="52">
        <v>39615</v>
      </c>
      <c r="G1293" s="49">
        <v>10</v>
      </c>
      <c r="H1293" s="49">
        <v>4213</v>
      </c>
    </row>
    <row r="1294" spans="1:8">
      <c r="A1294" s="49">
        <v>1812</v>
      </c>
      <c r="B1294" s="49">
        <v>39</v>
      </c>
      <c r="C1294" s="49" t="s">
        <v>30</v>
      </c>
      <c r="D1294" s="49" t="s">
        <v>558</v>
      </c>
      <c r="E1294" s="49" t="s">
        <v>548</v>
      </c>
      <c r="F1294" s="52">
        <v>42352</v>
      </c>
      <c r="G1294" s="49">
        <v>7</v>
      </c>
      <c r="H1294" s="49">
        <v>4127</v>
      </c>
    </row>
    <row r="1295" spans="1:8">
      <c r="A1295" s="49">
        <v>1813</v>
      </c>
      <c r="B1295" s="49">
        <v>43</v>
      </c>
      <c r="C1295" s="49" t="s">
        <v>30</v>
      </c>
      <c r="D1295" s="49" t="s">
        <v>558</v>
      </c>
      <c r="E1295" s="49" t="s">
        <v>550</v>
      </c>
      <c r="F1295" s="52">
        <v>42149</v>
      </c>
      <c r="G1295" s="49">
        <v>7</v>
      </c>
      <c r="H1295" s="49">
        <v>2438</v>
      </c>
    </row>
    <row r="1296" spans="1:8">
      <c r="A1296" s="49">
        <v>1814</v>
      </c>
      <c r="B1296" s="49">
        <v>41</v>
      </c>
      <c r="C1296" s="49" t="s">
        <v>30</v>
      </c>
      <c r="D1296" s="49" t="s">
        <v>558</v>
      </c>
      <c r="E1296" s="49" t="s">
        <v>563</v>
      </c>
      <c r="F1296" s="52">
        <v>42282</v>
      </c>
      <c r="G1296" s="49">
        <v>11</v>
      </c>
      <c r="H1296" s="49">
        <v>6870</v>
      </c>
    </row>
    <row r="1297" spans="1:8">
      <c r="A1297" s="49">
        <v>1815</v>
      </c>
      <c r="B1297" s="49">
        <v>41</v>
      </c>
      <c r="C1297" s="49" t="s">
        <v>33</v>
      </c>
      <c r="D1297" s="49" t="s">
        <v>549</v>
      </c>
      <c r="E1297" s="49" t="s">
        <v>548</v>
      </c>
      <c r="F1297" s="52">
        <v>35135</v>
      </c>
      <c r="G1297" s="49">
        <v>23</v>
      </c>
      <c r="H1297" s="49">
        <v>10447</v>
      </c>
    </row>
    <row r="1298" spans="1:8">
      <c r="A1298" s="49">
        <v>1816</v>
      </c>
      <c r="B1298" s="49">
        <v>30</v>
      </c>
      <c r="C1298" s="49" t="s">
        <v>33</v>
      </c>
      <c r="D1298" s="49" t="s">
        <v>558</v>
      </c>
      <c r="E1298" s="49" t="s">
        <v>561</v>
      </c>
      <c r="F1298" s="52">
        <v>40693</v>
      </c>
      <c r="G1298" s="49">
        <v>9</v>
      </c>
      <c r="H1298" s="49">
        <v>9667</v>
      </c>
    </row>
    <row r="1299" spans="1:8">
      <c r="A1299" s="49">
        <v>1818</v>
      </c>
      <c r="B1299" s="49">
        <v>26</v>
      </c>
      <c r="C1299" s="49" t="s">
        <v>33</v>
      </c>
      <c r="D1299" s="49" t="s">
        <v>547</v>
      </c>
      <c r="E1299" s="49" t="s">
        <v>586</v>
      </c>
      <c r="F1299" s="52">
        <v>41547</v>
      </c>
      <c r="G1299" s="49">
        <v>6</v>
      </c>
      <c r="H1299" s="49">
        <v>2148</v>
      </c>
    </row>
    <row r="1300" spans="1:8">
      <c r="A1300" s="49">
        <v>1821</v>
      </c>
      <c r="B1300" s="49">
        <v>46</v>
      </c>
      <c r="C1300" s="49" t="s">
        <v>33</v>
      </c>
      <c r="D1300" s="49" t="s">
        <v>547</v>
      </c>
      <c r="E1300" s="49" t="s">
        <v>563</v>
      </c>
      <c r="F1300" s="52">
        <v>39867</v>
      </c>
      <c r="G1300" s="49">
        <v>13</v>
      </c>
      <c r="H1300" s="49">
        <v>8926</v>
      </c>
    </row>
    <row r="1301" spans="1:8">
      <c r="A1301" s="49">
        <v>1822</v>
      </c>
      <c r="B1301" s="49">
        <v>40</v>
      </c>
      <c r="C1301" s="49" t="s">
        <v>33</v>
      </c>
      <c r="D1301" s="49" t="s">
        <v>558</v>
      </c>
      <c r="E1301" s="49" t="s">
        <v>563</v>
      </c>
      <c r="F1301" s="52">
        <v>41526</v>
      </c>
      <c r="G1301" s="49">
        <v>12</v>
      </c>
      <c r="H1301" s="49">
        <v>6513</v>
      </c>
    </row>
    <row r="1302" spans="1:8">
      <c r="A1302" s="49">
        <v>1823</v>
      </c>
      <c r="B1302" s="49">
        <v>34</v>
      </c>
      <c r="C1302" s="49" t="s">
        <v>30</v>
      </c>
      <c r="D1302" s="49" t="s">
        <v>547</v>
      </c>
      <c r="E1302" s="49" t="s">
        <v>548</v>
      </c>
      <c r="F1302" s="52">
        <v>39580</v>
      </c>
      <c r="G1302" s="49">
        <v>10</v>
      </c>
      <c r="H1302" s="49">
        <v>6799</v>
      </c>
    </row>
    <row r="1303" spans="1:8">
      <c r="A1303" s="49">
        <v>1824</v>
      </c>
      <c r="B1303" s="49">
        <v>58</v>
      </c>
      <c r="C1303" s="49" t="s">
        <v>30</v>
      </c>
      <c r="D1303" s="49" t="s">
        <v>558</v>
      </c>
      <c r="E1303" s="49" t="s">
        <v>573</v>
      </c>
      <c r="F1303" s="52">
        <v>37368</v>
      </c>
      <c r="G1303" s="49">
        <v>37</v>
      </c>
      <c r="H1303" s="49">
        <v>16291</v>
      </c>
    </row>
    <row r="1304" spans="1:8">
      <c r="A1304" s="49">
        <v>1826</v>
      </c>
      <c r="B1304" s="49">
        <v>35</v>
      </c>
      <c r="C1304" s="49" t="s">
        <v>30</v>
      </c>
      <c r="D1304" s="49" t="s">
        <v>554</v>
      </c>
      <c r="E1304" s="49" t="s">
        <v>552</v>
      </c>
      <c r="F1304" s="52">
        <v>41323</v>
      </c>
      <c r="G1304" s="49">
        <v>6</v>
      </c>
      <c r="H1304" s="49">
        <v>2705</v>
      </c>
    </row>
    <row r="1305" spans="1:8">
      <c r="A1305" s="49">
        <v>1827</v>
      </c>
      <c r="B1305" s="49">
        <v>47</v>
      </c>
      <c r="C1305" s="49" t="s">
        <v>33</v>
      </c>
      <c r="D1305" s="49" t="s">
        <v>558</v>
      </c>
      <c r="E1305" s="49" t="s">
        <v>561</v>
      </c>
      <c r="F1305" s="52">
        <v>35226</v>
      </c>
      <c r="G1305" s="49">
        <v>28</v>
      </c>
      <c r="H1305" s="49">
        <v>10333</v>
      </c>
    </row>
    <row r="1306" spans="1:8">
      <c r="A1306" s="49">
        <v>1829</v>
      </c>
      <c r="B1306" s="49">
        <v>40</v>
      </c>
      <c r="C1306" s="49" t="s">
        <v>33</v>
      </c>
      <c r="D1306" s="49" t="s">
        <v>558</v>
      </c>
      <c r="E1306" s="49" t="s">
        <v>563</v>
      </c>
      <c r="F1306" s="52">
        <v>40658</v>
      </c>
      <c r="G1306" s="49">
        <v>15</v>
      </c>
      <c r="H1306" s="49">
        <v>4448</v>
      </c>
    </row>
    <row r="1307" spans="1:8">
      <c r="A1307" s="49">
        <v>1830</v>
      </c>
      <c r="B1307" s="49">
        <v>54</v>
      </c>
      <c r="C1307" s="49" t="s">
        <v>33</v>
      </c>
      <c r="D1307" s="49" t="s">
        <v>554</v>
      </c>
      <c r="E1307" s="49" t="s">
        <v>550</v>
      </c>
      <c r="F1307" s="52">
        <v>40658</v>
      </c>
      <c r="G1307" s="49">
        <v>14</v>
      </c>
      <c r="H1307" s="49">
        <v>6854</v>
      </c>
    </row>
    <row r="1308" spans="1:8">
      <c r="A1308" s="49">
        <v>1833</v>
      </c>
      <c r="B1308" s="49">
        <v>31</v>
      </c>
      <c r="C1308" s="49" t="s">
        <v>33</v>
      </c>
      <c r="D1308" s="49" t="s">
        <v>554</v>
      </c>
      <c r="E1308" s="49" t="s">
        <v>548</v>
      </c>
      <c r="F1308" s="52">
        <v>42170</v>
      </c>
      <c r="G1308" s="49">
        <v>9</v>
      </c>
      <c r="H1308" s="49">
        <v>9637</v>
      </c>
    </row>
    <row r="1309" spans="1:8">
      <c r="A1309" s="49">
        <v>1834</v>
      </c>
      <c r="B1309" s="49">
        <v>28</v>
      </c>
      <c r="C1309" s="49" t="s">
        <v>33</v>
      </c>
      <c r="D1309" s="49" t="s">
        <v>558</v>
      </c>
      <c r="E1309" s="49" t="s">
        <v>550</v>
      </c>
      <c r="F1309" s="52">
        <v>42093</v>
      </c>
      <c r="G1309" s="49">
        <v>3</v>
      </c>
      <c r="H1309" s="49">
        <v>3591</v>
      </c>
    </row>
    <row r="1310" spans="1:8">
      <c r="A1310" s="49">
        <v>1835</v>
      </c>
      <c r="B1310" s="49">
        <v>38</v>
      </c>
      <c r="C1310" s="49" t="s">
        <v>33</v>
      </c>
      <c r="D1310" s="49" t="s">
        <v>554</v>
      </c>
      <c r="E1310" s="49" t="s">
        <v>577</v>
      </c>
      <c r="F1310" s="52">
        <v>41785</v>
      </c>
      <c r="G1310" s="49">
        <v>20</v>
      </c>
      <c r="H1310" s="49">
        <v>5405</v>
      </c>
    </row>
    <row r="1311" spans="1:8">
      <c r="A1311" s="49">
        <v>1836</v>
      </c>
      <c r="B1311" s="49">
        <v>26</v>
      </c>
      <c r="C1311" s="49" t="s">
        <v>30</v>
      </c>
      <c r="D1311" s="49" t="s">
        <v>558</v>
      </c>
      <c r="E1311" s="49" t="s">
        <v>548</v>
      </c>
      <c r="F1311" s="52">
        <v>41372</v>
      </c>
      <c r="G1311" s="49">
        <v>5</v>
      </c>
      <c r="H1311" s="49">
        <v>4684</v>
      </c>
    </row>
    <row r="1312" spans="1:8">
      <c r="A1312" s="49">
        <v>1837</v>
      </c>
      <c r="B1312" s="49">
        <v>58</v>
      </c>
      <c r="C1312" s="49" t="s">
        <v>30</v>
      </c>
      <c r="D1312" s="49" t="s">
        <v>554</v>
      </c>
      <c r="E1312" s="49" t="s">
        <v>579</v>
      </c>
      <c r="F1312" s="52">
        <v>42366</v>
      </c>
      <c r="G1312" s="49">
        <v>23</v>
      </c>
      <c r="H1312" s="49">
        <v>15787</v>
      </c>
    </row>
    <row r="1313" spans="1:8">
      <c r="A1313" s="49">
        <v>1839</v>
      </c>
      <c r="B1313" s="49">
        <v>18</v>
      </c>
      <c r="C1313" s="49" t="s">
        <v>33</v>
      </c>
      <c r="D1313" s="49" t="s">
        <v>558</v>
      </c>
      <c r="E1313" s="49" t="s">
        <v>550</v>
      </c>
      <c r="F1313" s="52">
        <v>43171</v>
      </c>
      <c r="G1313" s="49">
        <v>0</v>
      </c>
      <c r="H1313" s="49">
        <v>1514</v>
      </c>
    </row>
    <row r="1314" spans="1:8">
      <c r="A1314" s="49">
        <v>1842</v>
      </c>
      <c r="B1314" s="49">
        <v>31</v>
      </c>
      <c r="C1314" s="49" t="s">
        <v>30</v>
      </c>
      <c r="D1314" s="49" t="s">
        <v>585</v>
      </c>
      <c r="E1314" s="49" t="s">
        <v>586</v>
      </c>
      <c r="F1314" s="52">
        <v>42884</v>
      </c>
      <c r="G1314" s="49">
        <v>2</v>
      </c>
      <c r="H1314" s="49">
        <v>2956</v>
      </c>
    </row>
    <row r="1315" spans="1:8">
      <c r="A1315" s="49">
        <v>1844</v>
      </c>
      <c r="B1315" s="49">
        <v>29</v>
      </c>
      <c r="C1315" s="49" t="s">
        <v>30</v>
      </c>
      <c r="D1315" s="49" t="s">
        <v>558</v>
      </c>
      <c r="E1315" s="49" t="s">
        <v>586</v>
      </c>
      <c r="F1315" s="52">
        <v>42380</v>
      </c>
      <c r="G1315" s="49">
        <v>4</v>
      </c>
      <c r="H1315" s="49">
        <v>2335</v>
      </c>
    </row>
    <row r="1316" spans="1:8">
      <c r="A1316" s="49">
        <v>1845</v>
      </c>
      <c r="B1316" s="49">
        <v>45</v>
      </c>
      <c r="C1316" s="49" t="s">
        <v>33</v>
      </c>
      <c r="D1316" s="49" t="s">
        <v>554</v>
      </c>
      <c r="E1316" s="49" t="s">
        <v>548</v>
      </c>
      <c r="F1316" s="52">
        <v>40357</v>
      </c>
      <c r="G1316" s="49">
        <v>10</v>
      </c>
      <c r="H1316" s="49">
        <v>5154</v>
      </c>
    </row>
    <row r="1317" spans="1:8">
      <c r="A1317" s="49">
        <v>1847</v>
      </c>
      <c r="B1317" s="49">
        <v>36</v>
      </c>
      <c r="C1317" s="49" t="s">
        <v>33</v>
      </c>
      <c r="D1317" s="49" t="s">
        <v>554</v>
      </c>
      <c r="E1317" s="49" t="s">
        <v>550</v>
      </c>
      <c r="F1317" s="52">
        <v>42737</v>
      </c>
      <c r="G1317" s="49">
        <v>15</v>
      </c>
      <c r="H1317" s="49">
        <v>6962</v>
      </c>
    </row>
    <row r="1318" spans="1:8">
      <c r="A1318" s="49">
        <v>1849</v>
      </c>
      <c r="B1318" s="49">
        <v>43</v>
      </c>
      <c r="C1318" s="49" t="s">
        <v>30</v>
      </c>
      <c r="D1318" s="49" t="s">
        <v>554</v>
      </c>
      <c r="E1318" s="49" t="s">
        <v>548</v>
      </c>
      <c r="F1318" s="52">
        <v>40672</v>
      </c>
      <c r="G1318" s="49">
        <v>7</v>
      </c>
      <c r="H1318" s="49">
        <v>5675</v>
      </c>
    </row>
    <row r="1319" spans="1:8">
      <c r="A1319" s="49">
        <v>1850</v>
      </c>
      <c r="B1319" s="49">
        <v>27</v>
      </c>
      <c r="C1319" s="49" t="s">
        <v>33</v>
      </c>
      <c r="D1319" s="49" t="s">
        <v>547</v>
      </c>
      <c r="E1319" s="49" t="s">
        <v>552</v>
      </c>
      <c r="F1319" s="52">
        <v>41519</v>
      </c>
      <c r="G1319" s="49">
        <v>6</v>
      </c>
      <c r="H1319" s="49">
        <v>2379</v>
      </c>
    </row>
    <row r="1320" spans="1:8">
      <c r="A1320" s="49">
        <v>1852</v>
      </c>
      <c r="B1320" s="49">
        <v>29</v>
      </c>
      <c r="C1320" s="49" t="s">
        <v>30</v>
      </c>
      <c r="D1320" s="49" t="s">
        <v>549</v>
      </c>
      <c r="E1320" s="49" t="s">
        <v>552</v>
      </c>
      <c r="F1320" s="52">
        <v>39307</v>
      </c>
      <c r="G1320" s="49">
        <v>11</v>
      </c>
      <c r="H1320" s="49">
        <v>3812</v>
      </c>
    </row>
    <row r="1321" spans="1:8">
      <c r="A1321" s="49">
        <v>1853</v>
      </c>
      <c r="B1321" s="49">
        <v>32</v>
      </c>
      <c r="C1321" s="49" t="s">
        <v>30</v>
      </c>
      <c r="D1321" s="49" t="s">
        <v>554</v>
      </c>
      <c r="E1321" s="49" t="s">
        <v>548</v>
      </c>
      <c r="F1321" s="52">
        <v>43213</v>
      </c>
      <c r="G1321" s="49">
        <v>4</v>
      </c>
      <c r="H1321" s="49">
        <v>4648</v>
      </c>
    </row>
    <row r="1322" spans="1:8">
      <c r="A1322" s="49">
        <v>1854</v>
      </c>
      <c r="B1322" s="49">
        <v>42</v>
      </c>
      <c r="C1322" s="49" t="s">
        <v>30</v>
      </c>
      <c r="D1322" s="49" t="s">
        <v>554</v>
      </c>
      <c r="E1322" s="49" t="s">
        <v>550</v>
      </c>
      <c r="F1322" s="52">
        <v>41127</v>
      </c>
      <c r="G1322" s="49">
        <v>10</v>
      </c>
      <c r="H1322" s="49">
        <v>2936</v>
      </c>
    </row>
    <row r="1323" spans="1:8">
      <c r="A1323" s="49">
        <v>1856</v>
      </c>
      <c r="B1323" s="49">
        <v>47</v>
      </c>
      <c r="C1323" s="49" t="s">
        <v>33</v>
      </c>
      <c r="D1323" s="49" t="s">
        <v>554</v>
      </c>
      <c r="E1323" s="49" t="s">
        <v>552</v>
      </c>
      <c r="F1323" s="52">
        <v>42667</v>
      </c>
      <c r="G1323" s="49">
        <v>7</v>
      </c>
      <c r="H1323" s="49">
        <v>2105</v>
      </c>
    </row>
    <row r="1324" spans="1:8">
      <c r="A1324" s="49">
        <v>1857</v>
      </c>
      <c r="B1324" s="49">
        <v>46</v>
      </c>
      <c r="C1324" s="49" t="s">
        <v>30</v>
      </c>
      <c r="D1324" s="49" t="s">
        <v>547</v>
      </c>
      <c r="E1324" s="49" t="s">
        <v>561</v>
      </c>
      <c r="F1324" s="52">
        <v>39972</v>
      </c>
      <c r="G1324" s="49">
        <v>12</v>
      </c>
      <c r="H1324" s="49">
        <v>8578</v>
      </c>
    </row>
    <row r="1325" spans="1:8">
      <c r="A1325" s="49">
        <v>1858</v>
      </c>
      <c r="B1325" s="49">
        <v>28</v>
      </c>
      <c r="C1325" s="49" t="s">
        <v>30</v>
      </c>
      <c r="D1325" s="49" t="s">
        <v>547</v>
      </c>
      <c r="E1325" s="49" t="s">
        <v>586</v>
      </c>
      <c r="F1325" s="52">
        <v>42107</v>
      </c>
      <c r="G1325" s="49">
        <v>3</v>
      </c>
      <c r="H1325" s="49">
        <v>2706</v>
      </c>
    </row>
    <row r="1326" spans="1:8">
      <c r="A1326" s="49">
        <v>1859</v>
      </c>
      <c r="B1326" s="49">
        <v>29</v>
      </c>
      <c r="C1326" s="49" t="s">
        <v>30</v>
      </c>
      <c r="D1326" s="49" t="s">
        <v>549</v>
      </c>
      <c r="E1326" s="49" t="s">
        <v>563</v>
      </c>
      <c r="F1326" s="52">
        <v>40595</v>
      </c>
      <c r="G1326" s="49">
        <v>11</v>
      </c>
      <c r="H1326" s="49">
        <v>6384</v>
      </c>
    </row>
    <row r="1327" spans="1:8">
      <c r="A1327" s="49">
        <v>1860</v>
      </c>
      <c r="B1327" s="49">
        <v>42</v>
      </c>
      <c r="C1327" s="49" t="s">
        <v>30</v>
      </c>
      <c r="D1327" s="49" t="s">
        <v>558</v>
      </c>
      <c r="E1327" s="49" t="s">
        <v>552</v>
      </c>
      <c r="F1327" s="52">
        <v>43353</v>
      </c>
      <c r="G1327" s="49">
        <v>8</v>
      </c>
      <c r="H1327" s="49">
        <v>3968</v>
      </c>
    </row>
    <row r="1328" spans="1:8">
      <c r="A1328" s="49">
        <v>1862</v>
      </c>
      <c r="B1328" s="49">
        <v>32</v>
      </c>
      <c r="C1328" s="49" t="s">
        <v>30</v>
      </c>
      <c r="D1328" s="49" t="s">
        <v>554</v>
      </c>
      <c r="E1328" s="49" t="s">
        <v>548</v>
      </c>
      <c r="F1328" s="52">
        <v>42394</v>
      </c>
      <c r="G1328" s="49">
        <v>7</v>
      </c>
      <c r="H1328" s="49">
        <v>9907</v>
      </c>
    </row>
    <row r="1329" spans="1:8">
      <c r="A1329" s="49">
        <v>1863</v>
      </c>
      <c r="B1329" s="49">
        <v>46</v>
      </c>
      <c r="C1329" s="49" t="s">
        <v>33</v>
      </c>
      <c r="D1329" s="49" t="s">
        <v>558</v>
      </c>
      <c r="E1329" s="49" t="s">
        <v>548</v>
      </c>
      <c r="F1329" s="52">
        <v>36388</v>
      </c>
      <c r="G1329" s="49">
        <v>25</v>
      </c>
      <c r="H1329" s="49">
        <v>13225</v>
      </c>
    </row>
    <row r="1330" spans="1:8">
      <c r="A1330" s="49">
        <v>1864</v>
      </c>
      <c r="B1330" s="49">
        <v>27</v>
      </c>
      <c r="C1330" s="49" t="s">
        <v>33</v>
      </c>
      <c r="D1330" s="49" t="s">
        <v>549</v>
      </c>
      <c r="E1330" s="49" t="s">
        <v>577</v>
      </c>
      <c r="F1330" s="52">
        <v>39804</v>
      </c>
      <c r="G1330" s="49">
        <v>9</v>
      </c>
      <c r="H1330" s="49">
        <v>3540</v>
      </c>
    </row>
    <row r="1331" spans="1:8">
      <c r="A1331" s="49">
        <v>1865</v>
      </c>
      <c r="B1331" s="49">
        <v>29</v>
      </c>
      <c r="C1331" s="49" t="s">
        <v>30</v>
      </c>
      <c r="D1331" s="49" t="s">
        <v>549</v>
      </c>
      <c r="E1331" s="49" t="s">
        <v>586</v>
      </c>
      <c r="F1331" s="52">
        <v>42821</v>
      </c>
      <c r="G1331" s="49">
        <v>1</v>
      </c>
      <c r="H1331" s="49">
        <v>2804</v>
      </c>
    </row>
    <row r="1332" spans="1:8">
      <c r="A1332" s="49">
        <v>1866</v>
      </c>
      <c r="B1332" s="49">
        <v>43</v>
      </c>
      <c r="C1332" s="49" t="s">
        <v>33</v>
      </c>
      <c r="D1332" s="49" t="s">
        <v>558</v>
      </c>
      <c r="E1332" s="49" t="s">
        <v>583</v>
      </c>
      <c r="F1332" s="52">
        <v>37438</v>
      </c>
      <c r="G1332" s="49">
        <v>21</v>
      </c>
      <c r="H1332" s="49">
        <v>19392</v>
      </c>
    </row>
    <row r="1333" spans="1:8">
      <c r="A1333" s="49">
        <v>1867</v>
      </c>
      <c r="B1333" s="49">
        <v>48</v>
      </c>
      <c r="C1333" s="49" t="s">
        <v>30</v>
      </c>
      <c r="D1333" s="49" t="s">
        <v>558</v>
      </c>
      <c r="E1333" s="49" t="s">
        <v>579</v>
      </c>
      <c r="F1333" s="52">
        <v>35058</v>
      </c>
      <c r="G1333" s="49">
        <v>29</v>
      </c>
      <c r="H1333" s="49">
        <v>19665</v>
      </c>
    </row>
    <row r="1334" spans="1:8">
      <c r="A1334" s="49">
        <v>1868</v>
      </c>
      <c r="B1334" s="49">
        <v>29</v>
      </c>
      <c r="C1334" s="49" t="s">
        <v>30</v>
      </c>
      <c r="D1334" s="49" t="s">
        <v>547</v>
      </c>
      <c r="E1334" s="49" t="s">
        <v>550</v>
      </c>
      <c r="F1334" s="52">
        <v>42751</v>
      </c>
      <c r="G1334" s="49">
        <v>1</v>
      </c>
      <c r="H1334" s="49">
        <v>2439</v>
      </c>
    </row>
    <row r="1335" spans="1:8">
      <c r="A1335" s="49">
        <v>1869</v>
      </c>
      <c r="B1335" s="49">
        <v>46</v>
      </c>
      <c r="C1335" s="49" t="s">
        <v>33</v>
      </c>
      <c r="D1335" s="49" t="s">
        <v>558</v>
      </c>
      <c r="E1335" s="49" t="s">
        <v>548</v>
      </c>
      <c r="F1335" s="52">
        <v>40252</v>
      </c>
      <c r="G1335" s="49">
        <v>14</v>
      </c>
      <c r="H1335" s="49">
        <v>7314</v>
      </c>
    </row>
    <row r="1336" spans="1:8">
      <c r="A1336" s="49">
        <v>1870</v>
      </c>
      <c r="B1336" s="49">
        <v>27</v>
      </c>
      <c r="C1336" s="49" t="s">
        <v>33</v>
      </c>
      <c r="D1336" s="49" t="s">
        <v>558</v>
      </c>
      <c r="E1336" s="49" t="s">
        <v>550</v>
      </c>
      <c r="F1336" s="52">
        <v>40539</v>
      </c>
      <c r="G1336" s="49">
        <v>8</v>
      </c>
      <c r="H1336" s="49">
        <v>4774</v>
      </c>
    </row>
    <row r="1337" spans="1:8">
      <c r="A1337" s="49">
        <v>1871</v>
      </c>
      <c r="B1337" s="49">
        <v>39</v>
      </c>
      <c r="C1337" s="49" t="s">
        <v>30</v>
      </c>
      <c r="D1337" s="49" t="s">
        <v>554</v>
      </c>
      <c r="E1337" s="49" t="s">
        <v>550</v>
      </c>
      <c r="F1337" s="52">
        <v>42562</v>
      </c>
      <c r="G1337" s="49">
        <v>7</v>
      </c>
      <c r="H1337" s="49">
        <v>3902</v>
      </c>
    </row>
    <row r="1338" spans="1:8">
      <c r="A1338" s="49">
        <v>1873</v>
      </c>
      <c r="B1338" s="49">
        <v>55</v>
      </c>
      <c r="C1338" s="49" t="s">
        <v>30</v>
      </c>
      <c r="D1338" s="49" t="s">
        <v>554</v>
      </c>
      <c r="E1338" s="49" t="s">
        <v>550</v>
      </c>
      <c r="F1338" s="52">
        <v>41428</v>
      </c>
      <c r="G1338" s="49">
        <v>19</v>
      </c>
      <c r="H1338" s="49">
        <v>2662</v>
      </c>
    </row>
    <row r="1339" spans="1:8">
      <c r="A1339" s="49">
        <v>1875</v>
      </c>
      <c r="B1339" s="49">
        <v>28</v>
      </c>
      <c r="C1339" s="49" t="s">
        <v>33</v>
      </c>
      <c r="D1339" s="49" t="s">
        <v>558</v>
      </c>
      <c r="E1339" s="49" t="s">
        <v>577</v>
      </c>
      <c r="F1339" s="52">
        <v>42751</v>
      </c>
      <c r="G1339" s="49">
        <v>1</v>
      </c>
      <c r="H1339" s="49">
        <v>2856</v>
      </c>
    </row>
    <row r="1340" spans="1:8">
      <c r="A1340" s="49">
        <v>1876</v>
      </c>
      <c r="B1340" s="49">
        <v>30</v>
      </c>
      <c r="C1340" s="49" t="s">
        <v>30</v>
      </c>
      <c r="D1340" s="49" t="s">
        <v>558</v>
      </c>
      <c r="E1340" s="49" t="s">
        <v>577</v>
      </c>
      <c r="F1340" s="52">
        <v>42940</v>
      </c>
      <c r="G1340" s="49">
        <v>1</v>
      </c>
      <c r="H1340" s="49">
        <v>1081</v>
      </c>
    </row>
    <row r="1341" spans="1:8">
      <c r="A1341" s="49">
        <v>1878</v>
      </c>
      <c r="B1341" s="49">
        <v>22</v>
      </c>
      <c r="C1341" s="49" t="s">
        <v>30</v>
      </c>
      <c r="D1341" s="49" t="s">
        <v>549</v>
      </c>
      <c r="E1341" s="49" t="s">
        <v>550</v>
      </c>
      <c r="F1341" s="52">
        <v>42856</v>
      </c>
      <c r="G1341" s="49">
        <v>1</v>
      </c>
      <c r="H1341" s="49">
        <v>2472</v>
      </c>
    </row>
    <row r="1342" spans="1:8">
      <c r="A1342" s="49">
        <v>1880</v>
      </c>
      <c r="B1342" s="49">
        <v>36</v>
      </c>
      <c r="C1342" s="49" t="s">
        <v>33</v>
      </c>
      <c r="D1342" s="49" t="s">
        <v>554</v>
      </c>
      <c r="E1342" s="49" t="s">
        <v>548</v>
      </c>
      <c r="F1342" s="52">
        <v>39594</v>
      </c>
      <c r="G1342" s="49">
        <v>10</v>
      </c>
      <c r="H1342" s="49">
        <v>5673</v>
      </c>
    </row>
    <row r="1343" spans="1:8">
      <c r="A1343" s="49">
        <v>1881</v>
      </c>
      <c r="B1343" s="49">
        <v>31</v>
      </c>
      <c r="C1343" s="49" t="s">
        <v>30</v>
      </c>
      <c r="D1343" s="49" t="s">
        <v>558</v>
      </c>
      <c r="E1343" s="49" t="s">
        <v>552</v>
      </c>
      <c r="F1343" s="52">
        <v>39552</v>
      </c>
      <c r="G1343" s="49">
        <v>10</v>
      </c>
      <c r="H1343" s="49">
        <v>4197</v>
      </c>
    </row>
    <row r="1344" spans="1:8">
      <c r="A1344" s="49">
        <v>1882</v>
      </c>
      <c r="B1344" s="49">
        <v>34</v>
      </c>
      <c r="C1344" s="49" t="s">
        <v>30</v>
      </c>
      <c r="D1344" s="49" t="s">
        <v>558</v>
      </c>
      <c r="E1344" s="49" t="s">
        <v>548</v>
      </c>
      <c r="F1344" s="52">
        <v>41470</v>
      </c>
      <c r="G1344" s="49">
        <v>9</v>
      </c>
      <c r="H1344" s="49">
        <v>9713</v>
      </c>
    </row>
    <row r="1345" spans="1:8">
      <c r="A1345" s="49">
        <v>1883</v>
      </c>
      <c r="B1345" s="49">
        <v>29</v>
      </c>
      <c r="C1345" s="49" t="s">
        <v>30</v>
      </c>
      <c r="D1345" s="49" t="s">
        <v>558</v>
      </c>
      <c r="E1345" s="49" t="s">
        <v>552</v>
      </c>
      <c r="F1345" s="52">
        <v>42310</v>
      </c>
      <c r="G1345" s="49">
        <v>11</v>
      </c>
      <c r="H1345" s="49">
        <v>2062</v>
      </c>
    </row>
    <row r="1346" spans="1:8">
      <c r="A1346" s="49">
        <v>1885</v>
      </c>
      <c r="B1346" s="49">
        <v>37</v>
      </c>
      <c r="C1346" s="49" t="s">
        <v>30</v>
      </c>
      <c r="D1346" s="49" t="s">
        <v>554</v>
      </c>
      <c r="E1346" s="49" t="s">
        <v>550</v>
      </c>
      <c r="F1346" s="52">
        <v>41393</v>
      </c>
      <c r="G1346" s="49">
        <v>16</v>
      </c>
      <c r="H1346" s="49">
        <v>4284</v>
      </c>
    </row>
    <row r="1347" spans="1:8">
      <c r="A1347" s="49">
        <v>1886</v>
      </c>
      <c r="B1347" s="49">
        <v>35</v>
      </c>
      <c r="C1347" s="49" t="s">
        <v>33</v>
      </c>
      <c r="D1347" s="49" t="s">
        <v>547</v>
      </c>
      <c r="E1347" s="49" t="s">
        <v>561</v>
      </c>
      <c r="F1347" s="52">
        <v>42261</v>
      </c>
      <c r="G1347" s="49">
        <v>4</v>
      </c>
      <c r="H1347" s="49">
        <v>4788</v>
      </c>
    </row>
    <row r="1348" spans="1:8">
      <c r="A1348" s="49">
        <v>1888</v>
      </c>
      <c r="B1348" s="49">
        <v>45</v>
      </c>
      <c r="C1348" s="49" t="s">
        <v>33</v>
      </c>
      <c r="D1348" s="49" t="s">
        <v>547</v>
      </c>
      <c r="E1348" s="49" t="s">
        <v>561</v>
      </c>
      <c r="F1348" s="52">
        <v>40077</v>
      </c>
      <c r="G1348" s="49">
        <v>10</v>
      </c>
      <c r="H1348" s="49">
        <v>5906</v>
      </c>
    </row>
    <row r="1349" spans="1:8">
      <c r="A1349" s="49">
        <v>1890</v>
      </c>
      <c r="B1349" s="49">
        <v>36</v>
      </c>
      <c r="C1349" s="49" t="s">
        <v>30</v>
      </c>
      <c r="D1349" s="49" t="s">
        <v>549</v>
      </c>
      <c r="E1349" s="49" t="s">
        <v>586</v>
      </c>
      <c r="F1349" s="52">
        <v>39727</v>
      </c>
      <c r="G1349" s="49">
        <v>10</v>
      </c>
      <c r="H1349" s="49">
        <v>3886</v>
      </c>
    </row>
    <row r="1350" spans="1:8">
      <c r="A1350" s="49">
        <v>1892</v>
      </c>
      <c r="B1350" s="49">
        <v>40</v>
      </c>
      <c r="C1350" s="49" t="s">
        <v>30</v>
      </c>
      <c r="D1350" s="49" t="s">
        <v>554</v>
      </c>
      <c r="E1350" s="49" t="s">
        <v>583</v>
      </c>
      <c r="F1350" s="52">
        <v>36157</v>
      </c>
      <c r="G1350" s="49">
        <v>22</v>
      </c>
      <c r="H1350" s="49">
        <v>16823</v>
      </c>
    </row>
    <row r="1351" spans="1:8">
      <c r="A1351" s="49">
        <v>1893</v>
      </c>
      <c r="B1351" s="49">
        <v>26</v>
      </c>
      <c r="C1351" s="49" t="s">
        <v>33</v>
      </c>
      <c r="D1351" s="49" t="s">
        <v>547</v>
      </c>
      <c r="E1351" s="49" t="s">
        <v>550</v>
      </c>
      <c r="F1351" s="52">
        <v>42758</v>
      </c>
      <c r="G1351" s="49">
        <v>1</v>
      </c>
      <c r="H1351" s="49">
        <v>2933</v>
      </c>
    </row>
    <row r="1352" spans="1:8">
      <c r="A1352" s="49">
        <v>1898</v>
      </c>
      <c r="B1352" s="49">
        <v>27</v>
      </c>
      <c r="C1352" s="49" t="s">
        <v>33</v>
      </c>
      <c r="D1352" s="49" t="s">
        <v>547</v>
      </c>
      <c r="E1352" s="49" t="s">
        <v>548</v>
      </c>
      <c r="F1352" s="52">
        <v>40189</v>
      </c>
      <c r="G1352" s="49">
        <v>9</v>
      </c>
      <c r="H1352" s="49">
        <v>6500</v>
      </c>
    </row>
    <row r="1353" spans="1:8">
      <c r="A1353" s="49">
        <v>1900</v>
      </c>
      <c r="B1353" s="49">
        <v>48</v>
      </c>
      <c r="C1353" s="49" t="s">
        <v>33</v>
      </c>
      <c r="D1353" s="49" t="s">
        <v>558</v>
      </c>
      <c r="E1353" s="49" t="s">
        <v>583</v>
      </c>
      <c r="F1353" s="52">
        <v>35065</v>
      </c>
      <c r="G1353" s="49">
        <v>24</v>
      </c>
      <c r="H1353" s="49">
        <v>17174</v>
      </c>
    </row>
    <row r="1354" spans="1:8">
      <c r="A1354" s="49">
        <v>1903</v>
      </c>
      <c r="B1354" s="49">
        <v>44</v>
      </c>
      <c r="C1354" s="49" t="s">
        <v>30</v>
      </c>
      <c r="D1354" s="49" t="s">
        <v>554</v>
      </c>
      <c r="E1354" s="49" t="s">
        <v>563</v>
      </c>
      <c r="F1354" s="52">
        <v>42506</v>
      </c>
      <c r="G1354" s="49">
        <v>10</v>
      </c>
      <c r="H1354" s="49">
        <v>5033</v>
      </c>
    </row>
    <row r="1355" spans="1:8">
      <c r="A1355" s="49">
        <v>1905</v>
      </c>
      <c r="B1355" s="49">
        <v>34</v>
      </c>
      <c r="C1355" s="49" t="s">
        <v>30</v>
      </c>
      <c r="D1355" s="49" t="s">
        <v>554</v>
      </c>
      <c r="E1355" s="49" t="s">
        <v>550</v>
      </c>
      <c r="F1355" s="52">
        <v>41400</v>
      </c>
      <c r="G1355" s="49">
        <v>5</v>
      </c>
      <c r="H1355" s="49">
        <v>2307</v>
      </c>
    </row>
    <row r="1356" spans="1:8">
      <c r="A1356" s="49">
        <v>1907</v>
      </c>
      <c r="B1356" s="49">
        <v>56</v>
      </c>
      <c r="C1356" s="49" t="s">
        <v>30</v>
      </c>
      <c r="D1356" s="49" t="s">
        <v>547</v>
      </c>
      <c r="E1356" s="49" t="s">
        <v>552</v>
      </c>
      <c r="F1356" s="52">
        <v>41911</v>
      </c>
      <c r="G1356" s="49">
        <v>5</v>
      </c>
      <c r="H1356" s="49">
        <v>2587</v>
      </c>
    </row>
    <row r="1357" spans="1:8">
      <c r="A1357" s="49">
        <v>1908</v>
      </c>
      <c r="B1357" s="49">
        <v>36</v>
      </c>
      <c r="C1357" s="49" t="s">
        <v>30</v>
      </c>
      <c r="D1357" s="49" t="s">
        <v>547</v>
      </c>
      <c r="E1357" s="49" t="s">
        <v>548</v>
      </c>
      <c r="F1357" s="52">
        <v>41680</v>
      </c>
      <c r="G1357" s="49">
        <v>12</v>
      </c>
      <c r="H1357" s="49">
        <v>5507</v>
      </c>
    </row>
    <row r="1358" spans="1:8">
      <c r="A1358" s="49">
        <v>1909</v>
      </c>
      <c r="B1358" s="49">
        <v>41</v>
      </c>
      <c r="C1358" s="49" t="s">
        <v>33</v>
      </c>
      <c r="D1358" s="49" t="s">
        <v>558</v>
      </c>
      <c r="E1358" s="49" t="s">
        <v>548</v>
      </c>
      <c r="F1358" s="52">
        <v>41414</v>
      </c>
      <c r="G1358" s="49">
        <v>14</v>
      </c>
      <c r="H1358" s="49">
        <v>4393</v>
      </c>
    </row>
    <row r="1359" spans="1:8">
      <c r="A1359" s="49">
        <v>1911</v>
      </c>
      <c r="B1359" s="49">
        <v>42</v>
      </c>
      <c r="C1359" s="49" t="s">
        <v>30</v>
      </c>
      <c r="D1359" s="49" t="s">
        <v>558</v>
      </c>
      <c r="E1359" s="49" t="s">
        <v>579</v>
      </c>
      <c r="F1359" s="52">
        <v>38460</v>
      </c>
      <c r="G1359" s="49">
        <v>18</v>
      </c>
      <c r="H1359" s="49">
        <v>13348</v>
      </c>
    </row>
    <row r="1360" spans="1:8">
      <c r="A1360" s="49">
        <v>1912</v>
      </c>
      <c r="B1360" s="49">
        <v>31</v>
      </c>
      <c r="C1360" s="49" t="s">
        <v>33</v>
      </c>
      <c r="D1360" s="49" t="s">
        <v>547</v>
      </c>
      <c r="E1360" s="49" t="s">
        <v>548</v>
      </c>
      <c r="F1360" s="52">
        <v>41309</v>
      </c>
      <c r="G1360" s="49">
        <v>8</v>
      </c>
      <c r="H1360" s="49">
        <v>6583</v>
      </c>
    </row>
    <row r="1361" spans="1:8">
      <c r="A1361" s="49">
        <v>1915</v>
      </c>
      <c r="B1361" s="49">
        <v>34</v>
      </c>
      <c r="C1361" s="49" t="s">
        <v>33</v>
      </c>
      <c r="D1361" s="49" t="s">
        <v>549</v>
      </c>
      <c r="E1361" s="49" t="s">
        <v>548</v>
      </c>
      <c r="F1361" s="52">
        <v>41799</v>
      </c>
      <c r="G1361" s="49">
        <v>9</v>
      </c>
      <c r="H1361" s="49">
        <v>8103</v>
      </c>
    </row>
    <row r="1362" spans="1:8">
      <c r="A1362" s="49">
        <v>1916</v>
      </c>
      <c r="B1362" s="49">
        <v>31</v>
      </c>
      <c r="C1362" s="49" t="s">
        <v>33</v>
      </c>
      <c r="D1362" s="49" t="s">
        <v>558</v>
      </c>
      <c r="E1362" s="49" t="s">
        <v>552</v>
      </c>
      <c r="F1362" s="52">
        <v>42674</v>
      </c>
      <c r="G1362" s="49">
        <v>4</v>
      </c>
      <c r="H1362" s="49">
        <v>3978</v>
      </c>
    </row>
    <row r="1363" spans="1:8">
      <c r="A1363" s="49">
        <v>1918</v>
      </c>
      <c r="B1363" s="49">
        <v>26</v>
      </c>
      <c r="C1363" s="49" t="s">
        <v>30</v>
      </c>
      <c r="D1363" s="49" t="s">
        <v>558</v>
      </c>
      <c r="E1363" s="49" t="s">
        <v>552</v>
      </c>
      <c r="F1363" s="52">
        <v>40721</v>
      </c>
      <c r="G1363" s="49">
        <v>8</v>
      </c>
      <c r="H1363" s="49">
        <v>2544</v>
      </c>
    </row>
    <row r="1364" spans="1:8">
      <c r="A1364" s="49">
        <v>1922</v>
      </c>
      <c r="B1364" s="49">
        <v>45</v>
      </c>
      <c r="C1364" s="49" t="s">
        <v>30</v>
      </c>
      <c r="D1364" s="49" t="s">
        <v>554</v>
      </c>
      <c r="E1364" s="49" t="s">
        <v>563</v>
      </c>
      <c r="F1364" s="52">
        <v>41778</v>
      </c>
      <c r="G1364" s="49">
        <v>12</v>
      </c>
      <c r="H1364" s="49">
        <v>5399</v>
      </c>
    </row>
    <row r="1365" spans="1:8">
      <c r="A1365" s="49">
        <v>1924</v>
      </c>
      <c r="B1365" s="49">
        <v>33</v>
      </c>
      <c r="C1365" s="49" t="s">
        <v>30</v>
      </c>
      <c r="D1365" s="49" t="s">
        <v>554</v>
      </c>
      <c r="E1365" s="49" t="s">
        <v>548</v>
      </c>
      <c r="F1365" s="52">
        <v>39734</v>
      </c>
      <c r="G1365" s="49">
        <v>10</v>
      </c>
      <c r="H1365" s="49">
        <v>5487</v>
      </c>
    </row>
    <row r="1366" spans="1:8">
      <c r="A1366" s="49">
        <v>1927</v>
      </c>
      <c r="B1366" s="49">
        <v>28</v>
      </c>
      <c r="C1366" s="49" t="s">
        <v>30</v>
      </c>
      <c r="D1366" s="49" t="s">
        <v>547</v>
      </c>
      <c r="E1366" s="49" t="s">
        <v>548</v>
      </c>
      <c r="F1366" s="52">
        <v>40644</v>
      </c>
      <c r="G1366" s="49">
        <v>7</v>
      </c>
      <c r="H1366" s="49">
        <v>6834</v>
      </c>
    </row>
    <row r="1367" spans="1:8">
      <c r="A1367" s="49">
        <v>1928</v>
      </c>
      <c r="B1367" s="49">
        <v>29</v>
      </c>
      <c r="C1367" s="49" t="s">
        <v>30</v>
      </c>
      <c r="D1367" s="49" t="s">
        <v>558</v>
      </c>
      <c r="E1367" s="49" t="s">
        <v>577</v>
      </c>
      <c r="F1367" s="52">
        <v>43052</v>
      </c>
      <c r="G1367" s="49">
        <v>1</v>
      </c>
      <c r="H1367" s="49">
        <v>1091</v>
      </c>
    </row>
    <row r="1368" spans="1:8">
      <c r="A1368" s="49">
        <v>1929</v>
      </c>
      <c r="B1368" s="49">
        <v>39</v>
      </c>
      <c r="C1368" s="49" t="s">
        <v>33</v>
      </c>
      <c r="D1368" s="49" t="s">
        <v>554</v>
      </c>
      <c r="E1368" s="49" t="s">
        <v>548</v>
      </c>
      <c r="F1368" s="52">
        <v>42268</v>
      </c>
      <c r="G1368" s="49">
        <v>10</v>
      </c>
      <c r="H1368" s="49">
        <v>5736</v>
      </c>
    </row>
    <row r="1369" spans="1:8">
      <c r="A1369" s="49">
        <v>1931</v>
      </c>
      <c r="B1369" s="49">
        <v>27</v>
      </c>
      <c r="C1369" s="49" t="s">
        <v>30</v>
      </c>
      <c r="D1369" s="49" t="s">
        <v>554</v>
      </c>
      <c r="E1369" s="49" t="s">
        <v>550</v>
      </c>
      <c r="F1369" s="52">
        <v>41442</v>
      </c>
      <c r="G1369" s="49">
        <v>6</v>
      </c>
      <c r="H1369" s="49">
        <v>2226</v>
      </c>
    </row>
    <row r="1370" spans="1:8">
      <c r="A1370" s="49">
        <v>1932</v>
      </c>
      <c r="B1370" s="49">
        <v>34</v>
      </c>
      <c r="C1370" s="49" t="s">
        <v>30</v>
      </c>
      <c r="D1370" s="49" t="s">
        <v>554</v>
      </c>
      <c r="E1370" s="49" t="s">
        <v>550</v>
      </c>
      <c r="F1370" s="52">
        <v>37599</v>
      </c>
      <c r="G1370" s="49">
        <v>16</v>
      </c>
      <c r="H1370" s="49">
        <v>5747</v>
      </c>
    </row>
    <row r="1371" spans="1:8">
      <c r="A1371" s="49">
        <v>1933</v>
      </c>
      <c r="B1371" s="49">
        <v>28</v>
      </c>
      <c r="C1371" s="49" t="s">
        <v>33</v>
      </c>
      <c r="D1371" s="49" t="s">
        <v>547</v>
      </c>
      <c r="E1371" s="49" t="s">
        <v>548</v>
      </c>
      <c r="F1371" s="52">
        <v>42555</v>
      </c>
      <c r="G1371" s="49">
        <v>6</v>
      </c>
      <c r="H1371" s="49">
        <v>9854</v>
      </c>
    </row>
    <row r="1372" spans="1:8">
      <c r="A1372" s="49">
        <v>1934</v>
      </c>
      <c r="B1372" s="49">
        <v>47</v>
      </c>
      <c r="C1372" s="49" t="s">
        <v>30</v>
      </c>
      <c r="D1372" s="49" t="s">
        <v>554</v>
      </c>
      <c r="E1372" s="49" t="s">
        <v>550</v>
      </c>
      <c r="F1372" s="52">
        <v>40364</v>
      </c>
      <c r="G1372" s="49">
        <v>16</v>
      </c>
      <c r="H1372" s="49">
        <v>5467</v>
      </c>
    </row>
    <row r="1373" spans="1:8">
      <c r="A1373" s="49">
        <v>1935</v>
      </c>
      <c r="B1373" s="49">
        <v>56</v>
      </c>
      <c r="C1373" s="49" t="s">
        <v>33</v>
      </c>
      <c r="D1373" s="49" t="s">
        <v>585</v>
      </c>
      <c r="E1373" s="49" t="s">
        <v>548</v>
      </c>
      <c r="F1373" s="52">
        <v>43269</v>
      </c>
      <c r="G1373" s="49">
        <v>6</v>
      </c>
      <c r="H1373" s="49">
        <v>5380</v>
      </c>
    </row>
    <row r="1374" spans="1:8">
      <c r="A1374" s="49">
        <v>1936</v>
      </c>
      <c r="B1374" s="49">
        <v>39</v>
      </c>
      <c r="C1374" s="49" t="s">
        <v>30</v>
      </c>
      <c r="D1374" s="49" t="s">
        <v>547</v>
      </c>
      <c r="E1374" s="49" t="s">
        <v>561</v>
      </c>
      <c r="F1374" s="52">
        <v>39433</v>
      </c>
      <c r="G1374" s="49">
        <v>10</v>
      </c>
      <c r="H1374" s="49">
        <v>5151</v>
      </c>
    </row>
    <row r="1375" spans="1:8">
      <c r="A1375" s="49">
        <v>1937</v>
      </c>
      <c r="B1375" s="49">
        <v>38</v>
      </c>
      <c r="C1375" s="49" t="s">
        <v>33</v>
      </c>
      <c r="D1375" s="49" t="s">
        <v>558</v>
      </c>
      <c r="E1375" s="49" t="s">
        <v>550</v>
      </c>
      <c r="F1375" s="52">
        <v>35828</v>
      </c>
      <c r="G1375" s="49">
        <v>20</v>
      </c>
      <c r="H1375" s="49">
        <v>2133</v>
      </c>
    </row>
    <row r="1376" spans="1:8">
      <c r="A1376" s="49">
        <v>1938</v>
      </c>
      <c r="B1376" s="49">
        <v>58</v>
      </c>
      <c r="C1376" s="49" t="s">
        <v>33</v>
      </c>
      <c r="D1376" s="49" t="s">
        <v>558</v>
      </c>
      <c r="E1376" s="49" t="s">
        <v>573</v>
      </c>
      <c r="F1376" s="52">
        <v>42751</v>
      </c>
      <c r="G1376" s="49">
        <v>29</v>
      </c>
      <c r="H1376" s="49">
        <v>17875</v>
      </c>
    </row>
    <row r="1377" spans="1:8">
      <c r="A1377" s="49">
        <v>1939</v>
      </c>
      <c r="B1377" s="49">
        <v>32</v>
      </c>
      <c r="C1377" s="49" t="s">
        <v>33</v>
      </c>
      <c r="D1377" s="49" t="s">
        <v>547</v>
      </c>
      <c r="E1377" s="49" t="s">
        <v>550</v>
      </c>
      <c r="F1377" s="52">
        <v>41610</v>
      </c>
      <c r="G1377" s="49">
        <v>8</v>
      </c>
      <c r="H1377" s="49">
        <v>2432</v>
      </c>
    </row>
    <row r="1378" spans="1:8">
      <c r="A1378" s="49">
        <v>1940</v>
      </c>
      <c r="B1378" s="49">
        <v>38</v>
      </c>
      <c r="C1378" s="49" t="s">
        <v>30</v>
      </c>
      <c r="D1378" s="49" t="s">
        <v>547</v>
      </c>
      <c r="E1378" s="49" t="s">
        <v>550</v>
      </c>
      <c r="F1378" s="52">
        <v>41379</v>
      </c>
      <c r="G1378" s="49">
        <v>10</v>
      </c>
      <c r="H1378" s="49">
        <v>4771</v>
      </c>
    </row>
    <row r="1379" spans="1:8">
      <c r="A1379" s="49">
        <v>1941</v>
      </c>
      <c r="B1379" s="49">
        <v>49</v>
      </c>
      <c r="C1379" s="49" t="s">
        <v>30</v>
      </c>
      <c r="D1379" s="49" t="s">
        <v>549</v>
      </c>
      <c r="E1379" s="49" t="s">
        <v>579</v>
      </c>
      <c r="F1379" s="52">
        <v>41323</v>
      </c>
      <c r="G1379" s="49">
        <v>28</v>
      </c>
      <c r="H1379" s="49">
        <v>19161</v>
      </c>
    </row>
    <row r="1380" spans="1:8">
      <c r="A1380" s="49">
        <v>1943</v>
      </c>
      <c r="B1380" s="49">
        <v>42</v>
      </c>
      <c r="C1380" s="49" t="s">
        <v>30</v>
      </c>
      <c r="D1380" s="49" t="s">
        <v>554</v>
      </c>
      <c r="E1380" s="49" t="s">
        <v>548</v>
      </c>
      <c r="F1380" s="52">
        <v>43388</v>
      </c>
      <c r="G1380" s="49">
        <v>14</v>
      </c>
      <c r="H1380" s="49">
        <v>5087</v>
      </c>
    </row>
    <row r="1381" spans="1:8">
      <c r="A1381" s="49">
        <v>1944</v>
      </c>
      <c r="B1381" s="49">
        <v>27</v>
      </c>
      <c r="C1381" s="49" t="s">
        <v>33</v>
      </c>
      <c r="D1381" s="49" t="s">
        <v>558</v>
      </c>
      <c r="E1381" s="49" t="s">
        <v>586</v>
      </c>
      <c r="F1381" s="52">
        <v>43045</v>
      </c>
      <c r="G1381" s="49">
        <v>1</v>
      </c>
      <c r="H1381" s="49">
        <v>2863</v>
      </c>
    </row>
    <row r="1382" spans="1:8">
      <c r="A1382" s="49">
        <v>1945</v>
      </c>
      <c r="B1382" s="49">
        <v>35</v>
      </c>
      <c r="C1382" s="49" t="s">
        <v>30</v>
      </c>
      <c r="D1382" s="49" t="s">
        <v>554</v>
      </c>
      <c r="E1382" s="49" t="s">
        <v>548</v>
      </c>
      <c r="F1382" s="52">
        <v>41470</v>
      </c>
      <c r="G1382" s="49">
        <v>6</v>
      </c>
      <c r="H1382" s="49">
        <v>5561</v>
      </c>
    </row>
    <row r="1383" spans="1:8">
      <c r="A1383" s="49">
        <v>1947</v>
      </c>
      <c r="B1383" s="49">
        <v>28</v>
      </c>
      <c r="C1383" s="49" t="s">
        <v>30</v>
      </c>
      <c r="D1383" s="49" t="s">
        <v>558</v>
      </c>
      <c r="E1383" s="49" t="s">
        <v>550</v>
      </c>
      <c r="F1383" s="52">
        <v>41288</v>
      </c>
      <c r="G1383" s="49">
        <v>5</v>
      </c>
      <c r="H1383" s="49">
        <v>2144</v>
      </c>
    </row>
    <row r="1384" spans="1:8">
      <c r="A1384" s="49">
        <v>1948</v>
      </c>
      <c r="B1384" s="49">
        <v>31</v>
      </c>
      <c r="C1384" s="49" t="s">
        <v>30</v>
      </c>
      <c r="D1384" s="49" t="s">
        <v>547</v>
      </c>
      <c r="E1384" s="49" t="s">
        <v>550</v>
      </c>
      <c r="F1384" s="52">
        <v>41659</v>
      </c>
      <c r="G1384" s="49">
        <v>4</v>
      </c>
      <c r="H1384" s="49">
        <v>3065</v>
      </c>
    </row>
    <row r="1385" spans="1:8">
      <c r="A1385" s="49">
        <v>1949</v>
      </c>
      <c r="B1385" s="49">
        <v>36</v>
      </c>
      <c r="C1385" s="49" t="s">
        <v>30</v>
      </c>
      <c r="D1385" s="49" t="s">
        <v>554</v>
      </c>
      <c r="E1385" s="49" t="s">
        <v>552</v>
      </c>
      <c r="F1385" s="52">
        <v>41365</v>
      </c>
      <c r="G1385" s="49">
        <v>5</v>
      </c>
      <c r="H1385" s="49">
        <v>2810</v>
      </c>
    </row>
    <row r="1386" spans="1:8">
      <c r="A1386" s="49">
        <v>1950</v>
      </c>
      <c r="B1386" s="49">
        <v>34</v>
      </c>
      <c r="C1386" s="49" t="s">
        <v>30</v>
      </c>
      <c r="D1386" s="49" t="s">
        <v>558</v>
      </c>
      <c r="E1386" s="49" t="s">
        <v>548</v>
      </c>
      <c r="F1386" s="52">
        <v>38201</v>
      </c>
      <c r="G1386" s="49">
        <v>14</v>
      </c>
      <c r="H1386" s="49">
        <v>9888</v>
      </c>
    </row>
    <row r="1387" spans="1:8">
      <c r="A1387" s="49">
        <v>1951</v>
      </c>
      <c r="B1387" s="49">
        <v>34</v>
      </c>
      <c r="C1387" s="49" t="s">
        <v>30</v>
      </c>
      <c r="D1387" s="49" t="s">
        <v>554</v>
      </c>
      <c r="E1387" s="49" t="s">
        <v>548</v>
      </c>
      <c r="F1387" s="52">
        <v>40189</v>
      </c>
      <c r="G1387" s="49">
        <v>9</v>
      </c>
      <c r="H1387" s="49">
        <v>8628</v>
      </c>
    </row>
    <row r="1388" spans="1:8">
      <c r="A1388" s="49">
        <v>1952</v>
      </c>
      <c r="B1388" s="49">
        <v>26</v>
      </c>
      <c r="C1388" s="49" t="s">
        <v>30</v>
      </c>
      <c r="D1388" s="49" t="s">
        <v>558</v>
      </c>
      <c r="E1388" s="49" t="s">
        <v>552</v>
      </c>
      <c r="F1388" s="52">
        <v>40798</v>
      </c>
      <c r="G1388" s="49">
        <v>8</v>
      </c>
      <c r="H1388" s="49">
        <v>2867</v>
      </c>
    </row>
    <row r="1389" spans="1:8">
      <c r="A1389" s="49">
        <v>1954</v>
      </c>
      <c r="B1389" s="49">
        <v>29</v>
      </c>
      <c r="C1389" s="49" t="s">
        <v>30</v>
      </c>
      <c r="D1389" s="49" t="s">
        <v>558</v>
      </c>
      <c r="E1389" s="49" t="s">
        <v>563</v>
      </c>
      <c r="F1389" s="52">
        <v>41414</v>
      </c>
      <c r="G1389" s="49">
        <v>6</v>
      </c>
      <c r="H1389" s="49">
        <v>5373</v>
      </c>
    </row>
    <row r="1390" spans="1:8">
      <c r="A1390" s="49">
        <v>1955</v>
      </c>
      <c r="B1390" s="49">
        <v>32</v>
      </c>
      <c r="C1390" s="49" t="s">
        <v>33</v>
      </c>
      <c r="D1390" s="49" t="s">
        <v>554</v>
      </c>
      <c r="E1390" s="49" t="s">
        <v>563</v>
      </c>
      <c r="F1390" s="52">
        <v>41365</v>
      </c>
      <c r="G1390" s="49">
        <v>9</v>
      </c>
      <c r="H1390" s="49">
        <v>6667</v>
      </c>
    </row>
    <row r="1391" spans="1:8">
      <c r="A1391" s="49">
        <v>1956</v>
      </c>
      <c r="B1391" s="49">
        <v>31</v>
      </c>
      <c r="C1391" s="49" t="s">
        <v>30</v>
      </c>
      <c r="D1391" s="49" t="s">
        <v>558</v>
      </c>
      <c r="E1391" s="49" t="s">
        <v>550</v>
      </c>
      <c r="F1391" s="52">
        <v>39678</v>
      </c>
      <c r="G1391" s="49">
        <v>10</v>
      </c>
      <c r="H1391" s="49">
        <v>5003</v>
      </c>
    </row>
    <row r="1392" spans="1:8">
      <c r="A1392" s="49">
        <v>1960</v>
      </c>
      <c r="B1392" s="49">
        <v>28</v>
      </c>
      <c r="C1392" s="49" t="s">
        <v>30</v>
      </c>
      <c r="D1392" s="49" t="s">
        <v>558</v>
      </c>
      <c r="E1392" s="49" t="s">
        <v>552</v>
      </c>
      <c r="F1392" s="52">
        <v>41624</v>
      </c>
      <c r="G1392" s="49">
        <v>6</v>
      </c>
      <c r="H1392" s="49">
        <v>2367</v>
      </c>
    </row>
    <row r="1393" spans="1:8">
      <c r="A1393" s="49">
        <v>1961</v>
      </c>
      <c r="B1393" s="49">
        <v>38</v>
      </c>
      <c r="C1393" s="49" t="s">
        <v>30</v>
      </c>
      <c r="D1393" s="49" t="s">
        <v>558</v>
      </c>
      <c r="E1393" s="49" t="s">
        <v>577</v>
      </c>
      <c r="F1393" s="52">
        <v>42821</v>
      </c>
      <c r="G1393" s="49">
        <v>20</v>
      </c>
      <c r="H1393" s="49">
        <v>2858</v>
      </c>
    </row>
    <row r="1394" spans="1:8">
      <c r="A1394" s="49">
        <v>1962</v>
      </c>
      <c r="B1394" s="49">
        <v>35</v>
      </c>
      <c r="C1394" s="49" t="s">
        <v>33</v>
      </c>
      <c r="D1394" s="49" t="s">
        <v>554</v>
      </c>
      <c r="E1394" s="49" t="s">
        <v>548</v>
      </c>
      <c r="F1394" s="52">
        <v>39608</v>
      </c>
      <c r="G1394" s="49">
        <v>10</v>
      </c>
      <c r="H1394" s="49">
        <v>5204</v>
      </c>
    </row>
    <row r="1395" spans="1:8">
      <c r="A1395" s="49">
        <v>1965</v>
      </c>
      <c r="B1395" s="49">
        <v>27</v>
      </c>
      <c r="C1395" s="49" t="s">
        <v>30</v>
      </c>
      <c r="D1395" s="49" t="s">
        <v>558</v>
      </c>
      <c r="E1395" s="49" t="s">
        <v>548</v>
      </c>
      <c r="F1395" s="52">
        <v>40567</v>
      </c>
      <c r="G1395" s="49">
        <v>7</v>
      </c>
      <c r="H1395" s="49">
        <v>4105</v>
      </c>
    </row>
    <row r="1396" spans="1:8">
      <c r="A1396" s="49">
        <v>1966</v>
      </c>
      <c r="B1396" s="49">
        <v>32</v>
      </c>
      <c r="C1396" s="49" t="s">
        <v>30</v>
      </c>
      <c r="D1396" s="49" t="s">
        <v>554</v>
      </c>
      <c r="E1396" s="49" t="s">
        <v>561</v>
      </c>
      <c r="F1396" s="52">
        <v>42856</v>
      </c>
      <c r="G1396" s="49">
        <v>8</v>
      </c>
      <c r="H1396" s="49">
        <v>9679</v>
      </c>
    </row>
    <row r="1397" spans="1:8">
      <c r="A1397" s="49">
        <v>1967</v>
      </c>
      <c r="B1397" s="49">
        <v>31</v>
      </c>
      <c r="C1397" s="49" t="s">
        <v>30</v>
      </c>
      <c r="D1397" s="49" t="s">
        <v>554</v>
      </c>
      <c r="E1397" s="49" t="s">
        <v>548</v>
      </c>
      <c r="F1397" s="52">
        <v>39755</v>
      </c>
      <c r="G1397" s="49">
        <v>10</v>
      </c>
      <c r="H1397" s="49">
        <v>5617</v>
      </c>
    </row>
    <row r="1398" spans="1:8">
      <c r="A1398" s="49">
        <v>1968</v>
      </c>
      <c r="B1398" s="49">
        <v>53</v>
      </c>
      <c r="C1398" s="49" t="s">
        <v>30</v>
      </c>
      <c r="D1398" s="49" t="s">
        <v>554</v>
      </c>
      <c r="E1398" s="49" t="s">
        <v>548</v>
      </c>
      <c r="F1398" s="52">
        <v>42436</v>
      </c>
      <c r="G1398" s="49">
        <v>15</v>
      </c>
      <c r="H1398" s="49">
        <v>10448</v>
      </c>
    </row>
    <row r="1399" spans="1:8">
      <c r="A1399" s="49">
        <v>1969</v>
      </c>
      <c r="B1399" s="49">
        <v>54</v>
      </c>
      <c r="C1399" s="49" t="s">
        <v>33</v>
      </c>
      <c r="D1399" s="49" t="s">
        <v>547</v>
      </c>
      <c r="E1399" s="49" t="s">
        <v>550</v>
      </c>
      <c r="F1399" s="52">
        <v>41792</v>
      </c>
      <c r="G1399" s="49">
        <v>9</v>
      </c>
      <c r="H1399" s="49">
        <v>2897</v>
      </c>
    </row>
    <row r="1400" spans="1:8">
      <c r="A1400" s="49">
        <v>1970</v>
      </c>
      <c r="B1400" s="49">
        <v>33</v>
      </c>
      <c r="C1400" s="49" t="s">
        <v>30</v>
      </c>
      <c r="D1400" s="49" t="s">
        <v>547</v>
      </c>
      <c r="E1400" s="49" t="s">
        <v>563</v>
      </c>
      <c r="F1400" s="52">
        <v>39909</v>
      </c>
      <c r="G1400" s="49">
        <v>9</v>
      </c>
      <c r="H1400" s="49">
        <v>5968</v>
      </c>
    </row>
    <row r="1401" spans="1:8">
      <c r="A1401" s="49">
        <v>1971</v>
      </c>
      <c r="B1401" s="49">
        <v>43</v>
      </c>
      <c r="C1401" s="49" t="s">
        <v>30</v>
      </c>
      <c r="D1401" s="49" t="s">
        <v>558</v>
      </c>
      <c r="E1401" s="49" t="s">
        <v>563</v>
      </c>
      <c r="F1401" s="52">
        <v>39727</v>
      </c>
      <c r="G1401" s="49">
        <v>10</v>
      </c>
      <c r="H1401" s="49">
        <v>7510</v>
      </c>
    </row>
    <row r="1402" spans="1:8">
      <c r="A1402" s="49">
        <v>1972</v>
      </c>
      <c r="B1402" s="49">
        <v>38</v>
      </c>
      <c r="C1402" s="49" t="s">
        <v>30</v>
      </c>
      <c r="D1402" s="49" t="s">
        <v>554</v>
      </c>
      <c r="E1402" s="49" t="s">
        <v>586</v>
      </c>
      <c r="F1402" s="52">
        <v>41064</v>
      </c>
      <c r="G1402" s="49">
        <v>7</v>
      </c>
      <c r="H1402" s="49">
        <v>2991</v>
      </c>
    </row>
    <row r="1403" spans="1:8">
      <c r="A1403" s="49">
        <v>1973</v>
      </c>
      <c r="B1403" s="49">
        <v>55</v>
      </c>
      <c r="C1403" s="49" t="s">
        <v>30</v>
      </c>
      <c r="D1403" s="49" t="s">
        <v>554</v>
      </c>
      <c r="E1403" s="49" t="s">
        <v>587</v>
      </c>
      <c r="F1403" s="52">
        <v>39720</v>
      </c>
      <c r="G1403" s="49">
        <v>35</v>
      </c>
      <c r="H1403" s="49">
        <v>19636</v>
      </c>
    </row>
    <row r="1404" spans="1:8">
      <c r="A1404" s="49">
        <v>1974</v>
      </c>
      <c r="B1404" s="49">
        <v>31</v>
      </c>
      <c r="C1404" s="49" t="s">
        <v>33</v>
      </c>
      <c r="D1404" s="49" t="s">
        <v>549</v>
      </c>
      <c r="E1404" s="49" t="s">
        <v>552</v>
      </c>
      <c r="F1404" s="52">
        <v>42961</v>
      </c>
      <c r="G1404" s="49">
        <v>1</v>
      </c>
      <c r="H1404" s="49">
        <v>1129</v>
      </c>
    </row>
    <row r="1405" spans="1:8">
      <c r="A1405" s="49">
        <v>1975</v>
      </c>
      <c r="B1405" s="49">
        <v>39</v>
      </c>
      <c r="C1405" s="49" t="s">
        <v>30</v>
      </c>
      <c r="D1405" s="49" t="s">
        <v>554</v>
      </c>
      <c r="E1405" s="49" t="s">
        <v>548</v>
      </c>
      <c r="F1405" s="52">
        <v>35968</v>
      </c>
      <c r="G1405" s="49">
        <v>21</v>
      </c>
      <c r="H1405" s="49">
        <v>13341</v>
      </c>
    </row>
    <row r="1406" spans="1:8">
      <c r="A1406" s="49">
        <v>1976</v>
      </c>
      <c r="B1406" s="49">
        <v>42</v>
      </c>
      <c r="C1406" s="49" t="s">
        <v>30</v>
      </c>
      <c r="D1406" s="49" t="s">
        <v>547</v>
      </c>
      <c r="E1406" s="49" t="s">
        <v>550</v>
      </c>
      <c r="F1406" s="52">
        <v>35793</v>
      </c>
      <c r="G1406" s="49">
        <v>20</v>
      </c>
      <c r="H1406" s="49">
        <v>4332</v>
      </c>
    </row>
    <row r="1407" spans="1:8">
      <c r="A1407" s="49">
        <v>1979</v>
      </c>
      <c r="B1407" s="49">
        <v>31</v>
      </c>
      <c r="C1407" s="49" t="s">
        <v>33</v>
      </c>
      <c r="D1407" s="49" t="s">
        <v>558</v>
      </c>
      <c r="E1407" s="49" t="s">
        <v>579</v>
      </c>
      <c r="F1407" s="52">
        <v>39160</v>
      </c>
      <c r="G1407" s="49">
        <v>13</v>
      </c>
      <c r="H1407" s="49">
        <v>11031</v>
      </c>
    </row>
    <row r="1408" spans="1:8">
      <c r="A1408" s="49">
        <v>1980</v>
      </c>
      <c r="B1408" s="49">
        <v>54</v>
      </c>
      <c r="C1408" s="49" t="s">
        <v>33</v>
      </c>
      <c r="D1408" s="49" t="s">
        <v>558</v>
      </c>
      <c r="E1408" s="49" t="s">
        <v>561</v>
      </c>
      <c r="F1408" s="52">
        <v>41316</v>
      </c>
      <c r="G1408" s="49">
        <v>9</v>
      </c>
      <c r="H1408" s="49">
        <v>4440</v>
      </c>
    </row>
    <row r="1409" spans="1:8">
      <c r="A1409" s="49">
        <v>1981</v>
      </c>
      <c r="B1409" s="49">
        <v>24</v>
      </c>
      <c r="C1409" s="49" t="s">
        <v>30</v>
      </c>
      <c r="D1409" s="49" t="s">
        <v>547</v>
      </c>
      <c r="E1409" s="49" t="s">
        <v>563</v>
      </c>
      <c r="F1409" s="52">
        <v>41960</v>
      </c>
      <c r="G1409" s="49">
        <v>4</v>
      </c>
      <c r="H1409" s="49">
        <v>4617</v>
      </c>
    </row>
    <row r="1410" spans="1:8">
      <c r="A1410" s="49">
        <v>1982</v>
      </c>
      <c r="B1410" s="49">
        <v>23</v>
      </c>
      <c r="C1410" s="49" t="s">
        <v>30</v>
      </c>
      <c r="D1410" s="49" t="s">
        <v>547</v>
      </c>
      <c r="E1410" s="49" t="s">
        <v>552</v>
      </c>
      <c r="F1410" s="52">
        <v>41526</v>
      </c>
      <c r="G1410" s="49">
        <v>5</v>
      </c>
      <c r="H1410" s="49">
        <v>2647</v>
      </c>
    </row>
    <row r="1411" spans="1:8">
      <c r="A1411" s="49">
        <v>1985</v>
      </c>
      <c r="B1411" s="49">
        <v>40</v>
      </c>
      <c r="C1411" s="49" t="s">
        <v>33</v>
      </c>
      <c r="D1411" s="49" t="s">
        <v>558</v>
      </c>
      <c r="E1411" s="49" t="s">
        <v>552</v>
      </c>
      <c r="F1411" s="52">
        <v>39643</v>
      </c>
      <c r="G1411" s="49">
        <v>10</v>
      </c>
      <c r="H1411" s="49">
        <v>6323</v>
      </c>
    </row>
    <row r="1412" spans="1:8">
      <c r="A1412" s="49">
        <v>1986</v>
      </c>
      <c r="B1412" s="49">
        <v>40</v>
      </c>
      <c r="C1412" s="49" t="s">
        <v>33</v>
      </c>
      <c r="D1412" s="49" t="s">
        <v>547</v>
      </c>
      <c r="E1412" s="49" t="s">
        <v>548</v>
      </c>
      <c r="F1412" s="52">
        <v>39069</v>
      </c>
      <c r="G1412" s="49">
        <v>15</v>
      </c>
      <c r="H1412" s="49">
        <v>5677</v>
      </c>
    </row>
    <row r="1413" spans="1:8">
      <c r="A1413" s="49">
        <v>1987</v>
      </c>
      <c r="B1413" s="49">
        <v>25</v>
      </c>
      <c r="C1413" s="49" t="s">
        <v>33</v>
      </c>
      <c r="D1413" s="49" t="s">
        <v>558</v>
      </c>
      <c r="E1413" s="49" t="s">
        <v>586</v>
      </c>
      <c r="F1413" s="52">
        <v>42471</v>
      </c>
      <c r="G1413" s="49">
        <v>6</v>
      </c>
      <c r="H1413" s="49">
        <v>2187</v>
      </c>
    </row>
    <row r="1414" spans="1:8">
      <c r="A1414" s="49">
        <v>1989</v>
      </c>
      <c r="B1414" s="49">
        <v>30</v>
      </c>
      <c r="C1414" s="49" t="s">
        <v>30</v>
      </c>
      <c r="D1414" s="49" t="s">
        <v>547</v>
      </c>
      <c r="E1414" s="49" t="s">
        <v>552</v>
      </c>
      <c r="F1414" s="52">
        <v>38852</v>
      </c>
      <c r="G1414" s="49">
        <v>12</v>
      </c>
      <c r="H1414" s="49">
        <v>3748</v>
      </c>
    </row>
    <row r="1415" spans="1:8">
      <c r="A1415" s="49">
        <v>1992</v>
      </c>
      <c r="B1415" s="49">
        <v>25</v>
      </c>
      <c r="C1415" s="49" t="s">
        <v>30</v>
      </c>
      <c r="D1415" s="49" t="s">
        <v>549</v>
      </c>
      <c r="E1415" s="49" t="s">
        <v>552</v>
      </c>
      <c r="F1415" s="52">
        <v>42471</v>
      </c>
      <c r="G1415" s="49">
        <v>7</v>
      </c>
      <c r="H1415" s="49">
        <v>3977</v>
      </c>
    </row>
    <row r="1416" spans="1:8">
      <c r="A1416" s="49">
        <v>1993</v>
      </c>
      <c r="B1416" s="49">
        <v>47</v>
      </c>
      <c r="C1416" s="49" t="s">
        <v>30</v>
      </c>
      <c r="D1416" s="49" t="s">
        <v>558</v>
      </c>
      <c r="E1416" s="49" t="s">
        <v>563</v>
      </c>
      <c r="F1416" s="52">
        <v>37074</v>
      </c>
      <c r="G1416" s="49">
        <v>25</v>
      </c>
      <c r="H1416" s="49">
        <v>8633</v>
      </c>
    </row>
    <row r="1417" spans="1:8">
      <c r="A1417" s="49">
        <v>1994</v>
      </c>
      <c r="B1417" s="49">
        <v>33</v>
      </c>
      <c r="C1417" s="49" t="s">
        <v>30</v>
      </c>
      <c r="D1417" s="49" t="s">
        <v>547</v>
      </c>
      <c r="E1417" s="49" t="s">
        <v>552</v>
      </c>
      <c r="F1417" s="52">
        <v>42772</v>
      </c>
      <c r="G1417" s="49">
        <v>1</v>
      </c>
      <c r="H1417" s="49">
        <v>2008</v>
      </c>
    </row>
    <row r="1418" spans="1:8">
      <c r="A1418" s="49">
        <v>1995</v>
      </c>
      <c r="B1418" s="49">
        <v>38</v>
      </c>
      <c r="C1418" s="49" t="s">
        <v>30</v>
      </c>
      <c r="D1418" s="49" t="s">
        <v>554</v>
      </c>
      <c r="E1418" s="49" t="s">
        <v>548</v>
      </c>
      <c r="F1418" s="52">
        <v>37921</v>
      </c>
      <c r="G1418" s="49">
        <v>16</v>
      </c>
      <c r="H1418" s="49">
        <v>4440</v>
      </c>
    </row>
    <row r="1419" spans="1:8">
      <c r="A1419" s="49">
        <v>1996</v>
      </c>
      <c r="B1419" s="49">
        <v>31</v>
      </c>
      <c r="C1419" s="49" t="s">
        <v>30</v>
      </c>
      <c r="D1419" s="49" t="s">
        <v>547</v>
      </c>
      <c r="E1419" s="49" t="s">
        <v>577</v>
      </c>
      <c r="F1419" s="52">
        <v>42366</v>
      </c>
      <c r="G1419" s="49">
        <v>3</v>
      </c>
      <c r="H1419" s="49">
        <v>3067</v>
      </c>
    </row>
    <row r="1420" spans="1:8">
      <c r="A1420" s="49">
        <v>1997</v>
      </c>
      <c r="B1420" s="49">
        <v>38</v>
      </c>
      <c r="C1420" s="49" t="s">
        <v>30</v>
      </c>
      <c r="D1420" s="49" t="s">
        <v>554</v>
      </c>
      <c r="E1420" s="49" t="s">
        <v>561</v>
      </c>
      <c r="F1420" s="52">
        <v>40224</v>
      </c>
      <c r="G1420" s="49">
        <v>10</v>
      </c>
      <c r="H1420" s="49">
        <v>5321</v>
      </c>
    </row>
    <row r="1421" spans="1:8">
      <c r="A1421" s="49">
        <v>1998</v>
      </c>
      <c r="B1421" s="49">
        <v>42</v>
      </c>
      <c r="C1421" s="49" t="s">
        <v>30</v>
      </c>
      <c r="D1421" s="49" t="s">
        <v>554</v>
      </c>
      <c r="E1421" s="49" t="s">
        <v>550</v>
      </c>
      <c r="F1421" s="52">
        <v>41911</v>
      </c>
      <c r="G1421" s="49">
        <v>9</v>
      </c>
      <c r="H1421" s="49">
        <v>5410</v>
      </c>
    </row>
    <row r="1422" spans="1:8">
      <c r="A1422" s="49">
        <v>1999</v>
      </c>
      <c r="B1422" s="49">
        <v>41</v>
      </c>
      <c r="C1422" s="49" t="s">
        <v>30</v>
      </c>
      <c r="D1422" s="49" t="s">
        <v>558</v>
      </c>
      <c r="E1422" s="49" t="s">
        <v>550</v>
      </c>
      <c r="F1422" s="52">
        <v>41400</v>
      </c>
      <c r="G1422" s="49">
        <v>12</v>
      </c>
      <c r="H1422" s="49">
        <v>2782</v>
      </c>
    </row>
    <row r="1423" spans="1:8">
      <c r="A1423" s="49">
        <v>2000</v>
      </c>
      <c r="B1423" s="49">
        <v>47</v>
      </c>
      <c r="C1423" s="49" t="s">
        <v>33</v>
      </c>
      <c r="D1423" s="49" t="s">
        <v>549</v>
      </c>
      <c r="E1423" s="49" t="s">
        <v>579</v>
      </c>
      <c r="F1423" s="52">
        <v>38586</v>
      </c>
      <c r="G1423" s="49">
        <v>14</v>
      </c>
      <c r="H1423" s="49">
        <v>11957</v>
      </c>
    </row>
    <row r="1424" spans="1:8">
      <c r="A1424" s="49">
        <v>2003</v>
      </c>
      <c r="B1424" s="49">
        <v>35</v>
      </c>
      <c r="C1424" s="49" t="s">
        <v>30</v>
      </c>
      <c r="D1424" s="49" t="s">
        <v>554</v>
      </c>
      <c r="E1424" s="49" t="s">
        <v>552</v>
      </c>
      <c r="F1424" s="52">
        <v>42464</v>
      </c>
      <c r="G1424" s="49">
        <v>5</v>
      </c>
      <c r="H1424" s="49">
        <v>2660</v>
      </c>
    </row>
    <row r="1425" spans="1:8">
      <c r="A1425" s="49">
        <v>2007</v>
      </c>
      <c r="B1425" s="49">
        <v>22</v>
      </c>
      <c r="C1425" s="49" t="s">
        <v>30</v>
      </c>
      <c r="D1425" s="49" t="s">
        <v>547</v>
      </c>
      <c r="E1425" s="49" t="s">
        <v>550</v>
      </c>
      <c r="F1425" s="52">
        <v>42044</v>
      </c>
      <c r="G1425" s="49">
        <v>4</v>
      </c>
      <c r="H1425" s="49">
        <v>3375</v>
      </c>
    </row>
    <row r="1426" spans="1:8">
      <c r="A1426" s="49">
        <v>2008</v>
      </c>
      <c r="B1426" s="49">
        <v>35</v>
      </c>
      <c r="C1426" s="49" t="s">
        <v>30</v>
      </c>
      <c r="D1426" s="49" t="s">
        <v>554</v>
      </c>
      <c r="E1426" s="49" t="s">
        <v>550</v>
      </c>
      <c r="F1426" s="52">
        <v>39762</v>
      </c>
      <c r="G1426" s="49">
        <v>10</v>
      </c>
      <c r="H1426" s="49">
        <v>5098</v>
      </c>
    </row>
    <row r="1427" spans="1:8">
      <c r="A1427" s="49">
        <v>2009</v>
      </c>
      <c r="B1427" s="49">
        <v>33</v>
      </c>
      <c r="C1427" s="49" t="s">
        <v>33</v>
      </c>
      <c r="D1427" s="49" t="s">
        <v>547</v>
      </c>
      <c r="E1427" s="49" t="s">
        <v>563</v>
      </c>
      <c r="F1427" s="52">
        <v>39846</v>
      </c>
      <c r="G1427" s="49">
        <v>10</v>
      </c>
      <c r="H1427" s="49">
        <v>4878</v>
      </c>
    </row>
    <row r="1428" spans="1:8">
      <c r="A1428" s="49">
        <v>2010</v>
      </c>
      <c r="B1428" s="49">
        <v>32</v>
      </c>
      <c r="C1428" s="49" t="s">
        <v>33</v>
      </c>
      <c r="D1428" s="49" t="s">
        <v>554</v>
      </c>
      <c r="E1428" s="49" t="s">
        <v>552</v>
      </c>
      <c r="F1428" s="52">
        <v>41113</v>
      </c>
      <c r="G1428" s="49">
        <v>6</v>
      </c>
      <c r="H1428" s="49">
        <v>2837</v>
      </c>
    </row>
    <row r="1429" spans="1:8">
      <c r="A1429" s="49">
        <v>2012</v>
      </c>
      <c r="B1429" s="49">
        <v>40</v>
      </c>
      <c r="C1429" s="49" t="s">
        <v>30</v>
      </c>
      <c r="D1429" s="49" t="s">
        <v>554</v>
      </c>
      <c r="E1429" s="49" t="s">
        <v>552</v>
      </c>
      <c r="F1429" s="52">
        <v>42821</v>
      </c>
      <c r="G1429" s="49">
        <v>8</v>
      </c>
      <c r="H1429" s="49">
        <v>2406</v>
      </c>
    </row>
    <row r="1430" spans="1:8">
      <c r="A1430" s="49">
        <v>2013</v>
      </c>
      <c r="B1430" s="49">
        <v>32</v>
      </c>
      <c r="C1430" s="49" t="s">
        <v>30</v>
      </c>
      <c r="D1430" s="49" t="s">
        <v>554</v>
      </c>
      <c r="E1430" s="49" t="s">
        <v>577</v>
      </c>
      <c r="F1430" s="52">
        <v>42639</v>
      </c>
      <c r="G1430" s="49">
        <v>3</v>
      </c>
      <c r="H1430" s="49">
        <v>2269</v>
      </c>
    </row>
    <row r="1431" spans="1:8">
      <c r="A1431" s="49">
        <v>2014</v>
      </c>
      <c r="B1431" s="49">
        <v>39</v>
      </c>
      <c r="C1431" s="49" t="s">
        <v>30</v>
      </c>
      <c r="D1431" s="49" t="s">
        <v>549</v>
      </c>
      <c r="E1431" s="49" t="s">
        <v>550</v>
      </c>
      <c r="F1431" s="52">
        <v>40637</v>
      </c>
      <c r="G1431" s="49">
        <v>18</v>
      </c>
      <c r="H1431" s="49">
        <v>4108</v>
      </c>
    </row>
    <row r="1432" spans="1:8">
      <c r="A1432" s="49">
        <v>2015</v>
      </c>
      <c r="B1432" s="49">
        <v>38</v>
      </c>
      <c r="C1432" s="49" t="s">
        <v>33</v>
      </c>
      <c r="D1432" s="49" t="s">
        <v>558</v>
      </c>
      <c r="E1432" s="49" t="s">
        <v>579</v>
      </c>
      <c r="F1432" s="52">
        <v>36801</v>
      </c>
      <c r="G1432" s="49">
        <v>20</v>
      </c>
      <c r="H1432" s="49">
        <v>13206</v>
      </c>
    </row>
    <row r="1433" spans="1:8">
      <c r="A1433" s="49">
        <v>2016</v>
      </c>
      <c r="B1433" s="49">
        <v>32</v>
      </c>
      <c r="C1433" s="49" t="s">
        <v>33</v>
      </c>
      <c r="D1433" s="49" t="s">
        <v>554</v>
      </c>
      <c r="E1433" s="49" t="s">
        <v>548</v>
      </c>
      <c r="F1433" s="52">
        <v>38145</v>
      </c>
      <c r="G1433" s="49">
        <v>14</v>
      </c>
      <c r="H1433" s="49">
        <v>10422</v>
      </c>
    </row>
    <row r="1434" spans="1:8">
      <c r="A1434" s="49">
        <v>2017</v>
      </c>
      <c r="B1434" s="49">
        <v>37</v>
      </c>
      <c r="C1434" s="49" t="s">
        <v>33</v>
      </c>
      <c r="D1434" s="49" t="s">
        <v>558</v>
      </c>
      <c r="E1434" s="49" t="s">
        <v>579</v>
      </c>
      <c r="F1434" s="52">
        <v>37480</v>
      </c>
      <c r="G1434" s="49">
        <v>16</v>
      </c>
      <c r="H1434" s="49">
        <v>13744</v>
      </c>
    </row>
    <row r="1435" spans="1:8">
      <c r="A1435" s="49">
        <v>2018</v>
      </c>
      <c r="B1435" s="49">
        <v>25</v>
      </c>
      <c r="C1435" s="49" t="s">
        <v>33</v>
      </c>
      <c r="D1435" s="49" t="s">
        <v>547</v>
      </c>
      <c r="E1435" s="49" t="s">
        <v>548</v>
      </c>
      <c r="F1435" s="52">
        <v>41589</v>
      </c>
      <c r="G1435" s="49">
        <v>6</v>
      </c>
      <c r="H1435" s="49">
        <v>4907</v>
      </c>
    </row>
    <row r="1436" spans="1:8">
      <c r="A1436" s="49">
        <v>2019</v>
      </c>
      <c r="B1436" s="49">
        <v>52</v>
      </c>
      <c r="C1436" s="49" t="s">
        <v>30</v>
      </c>
      <c r="D1436" s="49" t="s">
        <v>554</v>
      </c>
      <c r="E1436" s="49" t="s">
        <v>577</v>
      </c>
      <c r="F1436" s="52">
        <v>39958</v>
      </c>
      <c r="G1436" s="49">
        <v>16</v>
      </c>
      <c r="H1436" s="49">
        <v>3482</v>
      </c>
    </row>
    <row r="1437" spans="1:8">
      <c r="A1437" s="49">
        <v>2020</v>
      </c>
      <c r="B1437" s="49">
        <v>44</v>
      </c>
      <c r="C1437" s="49" t="s">
        <v>30</v>
      </c>
      <c r="D1437" s="49" t="s">
        <v>558</v>
      </c>
      <c r="E1437" s="49" t="s">
        <v>550</v>
      </c>
      <c r="F1437" s="52">
        <v>41617</v>
      </c>
      <c r="G1437" s="49">
        <v>6</v>
      </c>
      <c r="H1437" s="49">
        <v>2436</v>
      </c>
    </row>
    <row r="1438" spans="1:8">
      <c r="A1438" s="49">
        <v>2021</v>
      </c>
      <c r="B1438" s="49">
        <v>21</v>
      </c>
      <c r="C1438" s="49" t="s">
        <v>30</v>
      </c>
      <c r="D1438" s="49" t="s">
        <v>549</v>
      </c>
      <c r="E1438" s="49" t="s">
        <v>577</v>
      </c>
      <c r="F1438" s="52">
        <v>42527</v>
      </c>
      <c r="G1438" s="49">
        <v>2</v>
      </c>
      <c r="H1438" s="49">
        <v>2380</v>
      </c>
    </row>
    <row r="1439" spans="1:8">
      <c r="A1439" s="49">
        <v>2022</v>
      </c>
      <c r="B1439" s="49">
        <v>39</v>
      </c>
      <c r="C1439" s="49" t="s">
        <v>30</v>
      </c>
      <c r="D1439" s="49" t="s">
        <v>558</v>
      </c>
      <c r="E1439" s="49" t="s">
        <v>583</v>
      </c>
      <c r="F1439" s="52">
        <v>41057</v>
      </c>
      <c r="G1439" s="49">
        <v>21</v>
      </c>
      <c r="H1439" s="49">
        <v>19431</v>
      </c>
    </row>
    <row r="1440" spans="1:8">
      <c r="A1440" s="49">
        <v>2023</v>
      </c>
      <c r="B1440" s="49">
        <v>23</v>
      </c>
      <c r="C1440" s="49" t="s">
        <v>30</v>
      </c>
      <c r="D1440" s="49" t="s">
        <v>558</v>
      </c>
      <c r="E1440" s="49" t="s">
        <v>577</v>
      </c>
      <c r="F1440" s="52">
        <v>42786</v>
      </c>
      <c r="G1440" s="49">
        <v>1</v>
      </c>
      <c r="H1440" s="49">
        <v>1790</v>
      </c>
    </row>
    <row r="1441" spans="1:8">
      <c r="A1441" s="49">
        <v>2024</v>
      </c>
      <c r="B1441" s="49">
        <v>36</v>
      </c>
      <c r="C1441" s="49" t="s">
        <v>33</v>
      </c>
      <c r="D1441" s="49" t="s">
        <v>558</v>
      </c>
      <c r="E1441" s="49" t="s">
        <v>548</v>
      </c>
      <c r="F1441" s="52">
        <v>39825</v>
      </c>
      <c r="G1441" s="49">
        <v>10</v>
      </c>
      <c r="H1441" s="49">
        <v>7644</v>
      </c>
    </row>
    <row r="1442" spans="1:8">
      <c r="A1442" s="49">
        <v>2025</v>
      </c>
      <c r="B1442" s="49">
        <v>36</v>
      </c>
      <c r="C1442" s="49" t="s">
        <v>33</v>
      </c>
      <c r="D1442" s="49" t="s">
        <v>547</v>
      </c>
      <c r="E1442" s="49" t="s">
        <v>561</v>
      </c>
      <c r="F1442" s="52">
        <v>41708</v>
      </c>
      <c r="G1442" s="49">
        <v>18</v>
      </c>
      <c r="H1442" s="49">
        <v>5131</v>
      </c>
    </row>
    <row r="1443" spans="1:8">
      <c r="A1443" s="49">
        <v>2026</v>
      </c>
      <c r="B1443" s="49">
        <v>56</v>
      </c>
      <c r="C1443" s="49" t="s">
        <v>30</v>
      </c>
      <c r="D1443" s="49" t="s">
        <v>554</v>
      </c>
      <c r="E1443" s="49" t="s">
        <v>563</v>
      </c>
      <c r="F1443" s="52">
        <v>38677</v>
      </c>
      <c r="G1443" s="49">
        <v>13</v>
      </c>
      <c r="H1443" s="49">
        <v>6306</v>
      </c>
    </row>
    <row r="1444" spans="1:8">
      <c r="A1444" s="49">
        <v>2027</v>
      </c>
      <c r="B1444" s="49">
        <v>29</v>
      </c>
      <c r="C1444" s="49" t="s">
        <v>30</v>
      </c>
      <c r="D1444" s="49" t="s">
        <v>554</v>
      </c>
      <c r="E1444" s="49" t="s">
        <v>550</v>
      </c>
      <c r="F1444" s="52">
        <v>42695</v>
      </c>
      <c r="G1444" s="49">
        <v>4</v>
      </c>
      <c r="H1444" s="49">
        <v>4787</v>
      </c>
    </row>
    <row r="1445" spans="1:8">
      <c r="A1445" s="49">
        <v>2031</v>
      </c>
      <c r="B1445" s="49">
        <v>42</v>
      </c>
      <c r="C1445" s="49" t="s">
        <v>30</v>
      </c>
      <c r="D1445" s="49" t="s">
        <v>558</v>
      </c>
      <c r="E1445" s="49" t="s">
        <v>583</v>
      </c>
      <c r="F1445" s="52">
        <v>35268</v>
      </c>
      <c r="G1445" s="49">
        <v>24</v>
      </c>
      <c r="H1445" s="49">
        <v>18880</v>
      </c>
    </row>
    <row r="1446" spans="1:8">
      <c r="A1446" s="49">
        <v>2032</v>
      </c>
      <c r="B1446" s="49">
        <v>56</v>
      </c>
      <c r="C1446" s="49" t="s">
        <v>30</v>
      </c>
      <c r="D1446" s="49" t="s">
        <v>547</v>
      </c>
      <c r="E1446" s="49" t="s">
        <v>552</v>
      </c>
      <c r="F1446" s="52">
        <v>39517</v>
      </c>
      <c r="G1446" s="49">
        <v>14</v>
      </c>
      <c r="H1446" s="49">
        <v>2339</v>
      </c>
    </row>
    <row r="1447" spans="1:8">
      <c r="A1447" s="49">
        <v>2034</v>
      </c>
      <c r="B1447" s="49">
        <v>41</v>
      </c>
      <c r="C1447" s="49" t="s">
        <v>33</v>
      </c>
      <c r="D1447" s="49" t="s">
        <v>554</v>
      </c>
      <c r="E1447" s="49" t="s">
        <v>561</v>
      </c>
      <c r="F1447" s="52">
        <v>35961</v>
      </c>
      <c r="G1447" s="49">
        <v>21</v>
      </c>
      <c r="H1447" s="49">
        <v>13570</v>
      </c>
    </row>
    <row r="1448" spans="1:8">
      <c r="A1448" s="49">
        <v>2035</v>
      </c>
      <c r="B1448" s="49">
        <v>34</v>
      </c>
      <c r="C1448" s="49" t="s">
        <v>33</v>
      </c>
      <c r="D1448" s="49" t="s">
        <v>558</v>
      </c>
      <c r="E1448" s="49" t="s">
        <v>548</v>
      </c>
      <c r="F1448" s="52">
        <v>40168</v>
      </c>
      <c r="G1448" s="49">
        <v>8</v>
      </c>
      <c r="H1448" s="49">
        <v>6712</v>
      </c>
    </row>
    <row r="1449" spans="1:8">
      <c r="A1449" s="49">
        <v>2036</v>
      </c>
      <c r="B1449" s="49">
        <v>36</v>
      </c>
      <c r="C1449" s="49" t="s">
        <v>30</v>
      </c>
      <c r="D1449" s="49" t="s">
        <v>554</v>
      </c>
      <c r="E1449" s="49" t="s">
        <v>548</v>
      </c>
      <c r="F1449" s="52">
        <v>37809</v>
      </c>
      <c r="G1449" s="49">
        <v>15</v>
      </c>
      <c r="H1449" s="49">
        <v>5406</v>
      </c>
    </row>
    <row r="1450" spans="1:8">
      <c r="A1450" s="49">
        <v>2037</v>
      </c>
      <c r="B1450" s="49">
        <v>41</v>
      </c>
      <c r="C1450" s="49" t="s">
        <v>30</v>
      </c>
      <c r="D1450" s="49" t="s">
        <v>558</v>
      </c>
      <c r="E1450" s="49" t="s">
        <v>548</v>
      </c>
      <c r="F1450" s="52">
        <v>41505</v>
      </c>
      <c r="G1450" s="49">
        <v>14</v>
      </c>
      <c r="H1450" s="49">
        <v>8938</v>
      </c>
    </row>
    <row r="1451" spans="1:8">
      <c r="A1451" s="49">
        <v>2038</v>
      </c>
      <c r="B1451" s="49">
        <v>32</v>
      </c>
      <c r="C1451" s="49" t="s">
        <v>30</v>
      </c>
      <c r="D1451" s="49" t="s">
        <v>558</v>
      </c>
      <c r="E1451" s="49" t="s">
        <v>550</v>
      </c>
      <c r="F1451" s="52">
        <v>41834</v>
      </c>
      <c r="G1451" s="49">
        <v>4</v>
      </c>
      <c r="H1451" s="49">
        <v>2439</v>
      </c>
    </row>
    <row r="1452" spans="1:8">
      <c r="A1452" s="49">
        <v>2040</v>
      </c>
      <c r="B1452" s="49">
        <v>35</v>
      </c>
      <c r="C1452" s="49" t="s">
        <v>33</v>
      </c>
      <c r="D1452" s="49" t="s">
        <v>554</v>
      </c>
      <c r="E1452" s="49" t="s">
        <v>586</v>
      </c>
      <c r="F1452" s="52">
        <v>39986</v>
      </c>
      <c r="G1452" s="49">
        <v>9</v>
      </c>
      <c r="H1452" s="49">
        <v>8837</v>
      </c>
    </row>
    <row r="1453" spans="1:8">
      <c r="A1453" s="49">
        <v>2041</v>
      </c>
      <c r="B1453" s="49">
        <v>38</v>
      </c>
      <c r="C1453" s="49" t="s">
        <v>33</v>
      </c>
      <c r="D1453" s="49" t="s">
        <v>547</v>
      </c>
      <c r="E1453" s="49" t="s">
        <v>548</v>
      </c>
      <c r="F1453" s="52">
        <v>39475</v>
      </c>
      <c r="G1453" s="49">
        <v>10</v>
      </c>
      <c r="H1453" s="49">
        <v>5343</v>
      </c>
    </row>
    <row r="1454" spans="1:8">
      <c r="A1454" s="49">
        <v>2044</v>
      </c>
      <c r="B1454" s="49">
        <v>50</v>
      </c>
      <c r="C1454" s="49" t="s">
        <v>30</v>
      </c>
      <c r="D1454" s="49" t="s">
        <v>554</v>
      </c>
      <c r="E1454" s="49" t="s">
        <v>548</v>
      </c>
      <c r="F1454" s="52">
        <v>41176</v>
      </c>
      <c r="G1454" s="49">
        <v>12</v>
      </c>
      <c r="H1454" s="49">
        <v>6728</v>
      </c>
    </row>
    <row r="1455" spans="1:8">
      <c r="A1455" s="49">
        <v>2045</v>
      </c>
      <c r="B1455" s="49">
        <v>36</v>
      </c>
      <c r="C1455" s="49" t="s">
        <v>33</v>
      </c>
      <c r="D1455" s="49" t="s">
        <v>554</v>
      </c>
      <c r="E1455" s="49" t="s">
        <v>548</v>
      </c>
      <c r="F1455" s="52">
        <v>40938</v>
      </c>
      <c r="G1455" s="49">
        <v>8</v>
      </c>
      <c r="H1455" s="49">
        <v>6652</v>
      </c>
    </row>
    <row r="1456" spans="1:8">
      <c r="A1456" s="49">
        <v>2046</v>
      </c>
      <c r="B1456" s="49">
        <v>45</v>
      </c>
      <c r="C1456" s="49" t="s">
        <v>33</v>
      </c>
      <c r="D1456" s="49" t="s">
        <v>558</v>
      </c>
      <c r="E1456" s="49" t="s">
        <v>548</v>
      </c>
      <c r="F1456" s="52">
        <v>41540</v>
      </c>
      <c r="G1456" s="49">
        <v>8</v>
      </c>
      <c r="H1456" s="49">
        <v>4850</v>
      </c>
    </row>
    <row r="1457" spans="1:8">
      <c r="A1457" s="49">
        <v>2048</v>
      </c>
      <c r="B1457" s="49">
        <v>40</v>
      </c>
      <c r="C1457" s="49" t="s">
        <v>30</v>
      </c>
      <c r="D1457" s="49" t="s">
        <v>554</v>
      </c>
      <c r="E1457" s="49" t="s">
        <v>550</v>
      </c>
      <c r="F1457" s="52">
        <v>42674</v>
      </c>
      <c r="G1457" s="49">
        <v>8</v>
      </c>
      <c r="H1457" s="49">
        <v>2809</v>
      </c>
    </row>
    <row r="1458" spans="1:8">
      <c r="A1458" s="49">
        <v>2049</v>
      </c>
      <c r="B1458" s="49">
        <v>35</v>
      </c>
      <c r="C1458" s="49" t="s">
        <v>30</v>
      </c>
      <c r="D1458" s="49" t="s">
        <v>554</v>
      </c>
      <c r="E1458" s="49" t="s">
        <v>563</v>
      </c>
      <c r="F1458" s="52">
        <v>39685</v>
      </c>
      <c r="G1458" s="49">
        <v>10</v>
      </c>
      <c r="H1458" s="49">
        <v>5689</v>
      </c>
    </row>
    <row r="1459" spans="1:8">
      <c r="A1459" s="49">
        <v>2051</v>
      </c>
      <c r="B1459" s="49">
        <v>40</v>
      </c>
      <c r="C1459" s="49" t="s">
        <v>33</v>
      </c>
      <c r="D1459" s="49" t="s">
        <v>554</v>
      </c>
      <c r="E1459" s="49" t="s">
        <v>550</v>
      </c>
      <c r="F1459" s="52">
        <v>41505</v>
      </c>
      <c r="G1459" s="49">
        <v>20</v>
      </c>
      <c r="H1459" s="49">
        <v>2001</v>
      </c>
    </row>
    <row r="1460" spans="1:8">
      <c r="A1460" s="49">
        <v>2052</v>
      </c>
      <c r="B1460" s="49">
        <v>35</v>
      </c>
      <c r="C1460" s="49" t="s">
        <v>33</v>
      </c>
      <c r="D1460" s="49" t="s">
        <v>554</v>
      </c>
      <c r="E1460" s="49" t="s">
        <v>550</v>
      </c>
      <c r="F1460" s="52">
        <v>41967</v>
      </c>
      <c r="G1460" s="49">
        <v>4</v>
      </c>
      <c r="H1460" s="49">
        <v>2977</v>
      </c>
    </row>
    <row r="1461" spans="1:8">
      <c r="A1461" s="49">
        <v>2053</v>
      </c>
      <c r="B1461" s="49">
        <v>29</v>
      </c>
      <c r="C1461" s="49" t="s">
        <v>30</v>
      </c>
      <c r="D1461" s="49" t="s">
        <v>547</v>
      </c>
      <c r="E1461" s="49" t="s">
        <v>552</v>
      </c>
      <c r="F1461" s="52">
        <v>41806</v>
      </c>
      <c r="G1461" s="49">
        <v>10</v>
      </c>
      <c r="H1461" s="49">
        <v>4025</v>
      </c>
    </row>
    <row r="1462" spans="1:8">
      <c r="A1462" s="49">
        <v>2054</v>
      </c>
      <c r="B1462" s="49">
        <v>29</v>
      </c>
      <c r="C1462" s="49" t="s">
        <v>33</v>
      </c>
      <c r="D1462" s="49" t="s">
        <v>554</v>
      </c>
      <c r="E1462" s="49" t="s">
        <v>550</v>
      </c>
      <c r="F1462" s="52">
        <v>41323</v>
      </c>
      <c r="G1462" s="49">
        <v>5</v>
      </c>
      <c r="H1462" s="49">
        <v>3785</v>
      </c>
    </row>
    <row r="1463" spans="1:8">
      <c r="A1463" s="49">
        <v>2055</v>
      </c>
      <c r="B1463" s="49">
        <v>50</v>
      </c>
      <c r="C1463" s="49" t="s">
        <v>30</v>
      </c>
      <c r="D1463" s="49" t="s">
        <v>558</v>
      </c>
      <c r="E1463" s="49" t="s">
        <v>548</v>
      </c>
      <c r="F1463" s="52">
        <v>42002</v>
      </c>
      <c r="G1463" s="49">
        <v>20</v>
      </c>
      <c r="H1463" s="49">
        <v>10854</v>
      </c>
    </row>
    <row r="1464" spans="1:8">
      <c r="A1464" s="49">
        <v>2056</v>
      </c>
      <c r="B1464" s="49">
        <v>39</v>
      </c>
      <c r="C1464" s="49" t="s">
        <v>33</v>
      </c>
      <c r="D1464" s="49" t="s">
        <v>549</v>
      </c>
      <c r="E1464" s="49" t="s">
        <v>548</v>
      </c>
      <c r="F1464" s="52">
        <v>35835</v>
      </c>
      <c r="G1464" s="49">
        <v>21</v>
      </c>
      <c r="H1464" s="49">
        <v>12031</v>
      </c>
    </row>
    <row r="1465" spans="1:8">
      <c r="A1465" s="49">
        <v>2057</v>
      </c>
      <c r="B1465" s="49">
        <v>31</v>
      </c>
      <c r="C1465" s="49" t="s">
        <v>30</v>
      </c>
      <c r="D1465" s="49" t="s">
        <v>558</v>
      </c>
      <c r="E1465" s="49" t="s">
        <v>561</v>
      </c>
      <c r="F1465" s="52">
        <v>39888</v>
      </c>
      <c r="G1465" s="49">
        <v>10</v>
      </c>
      <c r="H1465" s="49">
        <v>9936</v>
      </c>
    </row>
    <row r="1466" spans="1:8">
      <c r="A1466" s="49">
        <v>2060</v>
      </c>
      <c r="B1466" s="49">
        <v>26</v>
      </c>
      <c r="C1466" s="49" t="s">
        <v>33</v>
      </c>
      <c r="D1466" s="49" t="s">
        <v>558</v>
      </c>
      <c r="E1466" s="49" t="s">
        <v>577</v>
      </c>
      <c r="F1466" s="52">
        <v>41743</v>
      </c>
      <c r="G1466" s="49">
        <v>5</v>
      </c>
      <c r="H1466" s="49">
        <v>2966</v>
      </c>
    </row>
    <row r="1467" spans="1:8">
      <c r="A1467" s="49">
        <v>2061</v>
      </c>
      <c r="B1467" s="49">
        <v>36</v>
      </c>
      <c r="C1467" s="49" t="s">
        <v>30</v>
      </c>
      <c r="D1467" s="49" t="s">
        <v>547</v>
      </c>
      <c r="E1467" s="49" t="s">
        <v>552</v>
      </c>
      <c r="F1467" s="52">
        <v>41393</v>
      </c>
      <c r="G1467" s="49">
        <v>17</v>
      </c>
      <c r="H1467" s="49">
        <v>2571</v>
      </c>
    </row>
    <row r="1468" spans="1:8">
      <c r="A1468" s="49">
        <v>2062</v>
      </c>
      <c r="B1468" s="49">
        <v>39</v>
      </c>
      <c r="C1468" s="49" t="s">
        <v>30</v>
      </c>
      <c r="D1468" s="49" t="s">
        <v>549</v>
      </c>
      <c r="E1468" s="49" t="s">
        <v>563</v>
      </c>
      <c r="F1468" s="52">
        <v>40539</v>
      </c>
      <c r="G1468" s="49">
        <v>9</v>
      </c>
      <c r="H1468" s="49">
        <v>9991</v>
      </c>
    </row>
    <row r="1469" spans="1:8">
      <c r="A1469" s="49">
        <v>2064</v>
      </c>
      <c r="B1469" s="49">
        <v>27</v>
      </c>
      <c r="C1469" s="49" t="s">
        <v>30</v>
      </c>
      <c r="D1469" s="49" t="s">
        <v>558</v>
      </c>
      <c r="E1469" s="49" t="s">
        <v>561</v>
      </c>
      <c r="F1469" s="52">
        <v>40980</v>
      </c>
      <c r="G1469" s="49">
        <v>6</v>
      </c>
      <c r="H1469" s="49">
        <v>6142</v>
      </c>
    </row>
    <row r="1470" spans="1:8">
      <c r="A1470" s="49">
        <v>2065</v>
      </c>
      <c r="B1470" s="49">
        <v>49</v>
      </c>
      <c r="C1470" s="49" t="s">
        <v>30</v>
      </c>
      <c r="D1470" s="49" t="s">
        <v>558</v>
      </c>
      <c r="E1470" s="49" t="s">
        <v>548</v>
      </c>
      <c r="F1470" s="52">
        <v>40021</v>
      </c>
      <c r="G1470" s="49">
        <v>17</v>
      </c>
      <c r="H1470" s="49">
        <v>5390</v>
      </c>
    </row>
    <row r="1471" spans="1:8">
      <c r="A1471" s="49">
        <v>2068</v>
      </c>
      <c r="B1471" s="49">
        <v>34</v>
      </c>
      <c r="C1471" s="49" t="s">
        <v>30</v>
      </c>
      <c r="D1471" s="49" t="s">
        <v>558</v>
      </c>
      <c r="E1471" s="49" t="s">
        <v>552</v>
      </c>
      <c r="F1471" s="52">
        <v>41610</v>
      </c>
      <c r="G1471" s="49">
        <v>6</v>
      </c>
      <c r="H1471" s="49">
        <v>4404</v>
      </c>
    </row>
  </sheetData>
  <pageMargins left="0.7" right="0.7" top="0.75" bottom="0.75" header="0.3" footer="0.3"/>
  <pageSetup paperSize="9" orientation="portrait" horizontalDpi="300" verticalDpi="0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sheetPr>
    <tabColor theme="0" tint="-0.249977111117893"/>
  </sheetPr>
  <dimension ref="A1:AMK65536"/>
  <sheetViews>
    <sheetView showGridLines="0" zoomScaleNormal="100" workbookViewId="0"/>
  </sheetViews>
  <sheetFormatPr defaultRowHeight="13.2"/>
  <cols>
    <col min="1" max="1" width="24.7109375" style="14"/>
    <col min="2" max="2" width="48.7109375" style="14"/>
    <col min="3" max="3" width="24.42578125" style="14"/>
    <col min="4" max="4" width="7.140625" style="14"/>
    <col min="5" max="5" width="10" style="14"/>
    <col min="6" max="6" width="7.140625" style="14"/>
    <col min="7" max="1025" width="9.28515625" style="14"/>
  </cols>
  <sheetData>
    <row r="1" spans="1:3" ht="20.25" customHeight="1">
      <c r="A1" s="15" t="s">
        <v>194</v>
      </c>
      <c r="B1" s="15" t="s">
        <v>195</v>
      </c>
      <c r="C1" s="15">
        <v>101</v>
      </c>
    </row>
    <row r="2" spans="1:3" ht="12.75" customHeight="1"/>
    <row r="3" spans="1:3" ht="20.25" customHeight="1">
      <c r="A3" s="16" t="s">
        <v>196</v>
      </c>
      <c r="B3" s="5"/>
      <c r="C3" s="5"/>
    </row>
    <row r="4" spans="1:3" ht="12.75" customHeight="1"/>
    <row r="5" spans="1:3" ht="18" customHeight="1">
      <c r="A5" s="17" t="s">
        <v>197</v>
      </c>
      <c r="B5" s="17" t="s">
        <v>198</v>
      </c>
      <c r="C5" s="17" t="s">
        <v>199</v>
      </c>
    </row>
    <row r="6" spans="1:3" ht="12.75" customHeight="1">
      <c r="A6" s="18" t="s">
        <v>200</v>
      </c>
      <c r="B6" s="19" t="s">
        <v>201</v>
      </c>
      <c r="C6" s="18" t="str">
        <f>UPPER(A1)</f>
        <v>RAJESH</v>
      </c>
    </row>
    <row r="7" spans="1:3" ht="12.75" customHeight="1">
      <c r="A7" s="18" t="s">
        <v>202</v>
      </c>
      <c r="B7" s="19" t="s">
        <v>203</v>
      </c>
      <c r="C7" s="18" t="str">
        <f>LOWER(A1)</f>
        <v>rajesh</v>
      </c>
    </row>
    <row r="8" spans="1:3" ht="12.75" customHeight="1">
      <c r="A8" s="18" t="s">
        <v>204</v>
      </c>
      <c r="B8" s="19" t="s">
        <v>205</v>
      </c>
      <c r="C8" s="18" t="str">
        <f>PROPER(A1)</f>
        <v>Rajesh</v>
      </c>
    </row>
    <row r="9" spans="1:3" ht="12.75" customHeight="1">
      <c r="A9" s="18" t="s">
        <v>206</v>
      </c>
      <c r="B9" s="19" t="s">
        <v>207</v>
      </c>
      <c r="C9" s="18" t="str">
        <f>LEFT(A1,3)</f>
        <v>RAj</v>
      </c>
    </row>
    <row r="10" spans="1:3" ht="12.75" customHeight="1">
      <c r="A10" s="18" t="s">
        <v>208</v>
      </c>
      <c r="B10" s="19" t="s">
        <v>209</v>
      </c>
      <c r="C10" s="18" t="str">
        <f>RIGHT(A1,3)</f>
        <v>esh</v>
      </c>
    </row>
    <row r="11" spans="1:3" ht="12.75" customHeight="1">
      <c r="A11" s="18" t="s">
        <v>210</v>
      </c>
      <c r="B11" s="19" t="s">
        <v>211</v>
      </c>
      <c r="C11" s="18" t="str">
        <f>MID(A1,3,3)</f>
        <v>jes</v>
      </c>
    </row>
    <row r="12" spans="1:3" ht="12.75" customHeight="1">
      <c r="A12" s="18" t="s">
        <v>212</v>
      </c>
      <c r="B12" s="19" t="s">
        <v>213</v>
      </c>
      <c r="C12" s="18" t="str">
        <f>CONCATENATE("Hello ",A1,B1)</f>
        <v>Hello RAjeshDeshmukh</v>
      </c>
    </row>
    <row r="13" spans="1:3" ht="12.75" customHeight="1">
      <c r="A13" s="18" t="s">
        <v>214</v>
      </c>
      <c r="B13" s="19" t="s">
        <v>215</v>
      </c>
      <c r="C13" s="18">
        <f>LEN(A1)</f>
        <v>6</v>
      </c>
    </row>
    <row r="14" spans="1:3" ht="12.75" customHeight="1">
      <c r="A14" s="18" t="s">
        <v>216</v>
      </c>
      <c r="B14" s="19" t="s">
        <v>217</v>
      </c>
      <c r="C14" s="18" t="b">
        <f>EXACT(A1,A1)</f>
        <v>1</v>
      </c>
    </row>
    <row r="15" spans="1:3" ht="12.75" customHeight="1">
      <c r="A15" s="18" t="s">
        <v>218</v>
      </c>
      <c r="B15" s="19" t="s">
        <v>219</v>
      </c>
      <c r="C15" s="18">
        <f>SEARCH("is","India is my country",1)</f>
        <v>7</v>
      </c>
    </row>
    <row r="16" spans="1:3" ht="12.75" customHeight="1">
      <c r="A16" s="18" t="s">
        <v>220</v>
      </c>
      <c r="B16" s="19" t="s">
        <v>221</v>
      </c>
      <c r="C16" s="18" t="str">
        <f>REPLACE("India is my country",C15,2,"was")</f>
        <v>India was my country</v>
      </c>
    </row>
    <row r="17" spans="1:6" ht="12.75" customHeight="1">
      <c r="A17" s="18" t="s">
        <v>222</v>
      </c>
      <c r="B17" s="19" t="s">
        <v>223</v>
      </c>
      <c r="C17" s="18" t="str">
        <f>TEXT(C1,"$###.00")</f>
        <v>$101.00</v>
      </c>
    </row>
    <row r="18" spans="1:6" ht="12.75" customHeight="1"/>
    <row r="19" spans="1:6" ht="12.75" customHeight="1"/>
    <row r="20" spans="1:6" ht="18" customHeight="1">
      <c r="A20" s="17" t="s">
        <v>224</v>
      </c>
      <c r="B20" s="17" t="s">
        <v>198</v>
      </c>
      <c r="C20" s="17" t="s">
        <v>199</v>
      </c>
    </row>
    <row r="21" spans="1:6" ht="12.75" customHeight="1">
      <c r="A21" s="18" t="s">
        <v>225</v>
      </c>
      <c r="B21" s="19" t="s">
        <v>226</v>
      </c>
      <c r="C21" s="18">
        <f>ABS(-25)</f>
        <v>25</v>
      </c>
    </row>
    <row r="22" spans="1:6" ht="12.75" customHeight="1">
      <c r="A22" s="18" t="s">
        <v>227</v>
      </c>
      <c r="B22" s="19" t="s">
        <v>228</v>
      </c>
      <c r="C22" s="18">
        <f>INT(1236.76)</f>
        <v>1236</v>
      </c>
    </row>
    <row r="23" spans="1:6" ht="12.75" customHeight="1">
      <c r="A23" s="18" t="s">
        <v>229</v>
      </c>
      <c r="B23" s="19" t="s">
        <v>230</v>
      </c>
      <c r="C23" s="18">
        <f>MOD(15,4)</f>
        <v>3</v>
      </c>
    </row>
    <row r="24" spans="1:6" ht="12.75" customHeight="1">
      <c r="A24" s="18" t="s">
        <v>231</v>
      </c>
      <c r="B24" s="19" t="s">
        <v>232</v>
      </c>
      <c r="C24" s="18">
        <f>SQRT(81)</f>
        <v>9</v>
      </c>
    </row>
    <row r="25" spans="1:6" ht="12.75" customHeight="1">
      <c r="A25" s="18" t="s">
        <v>233</v>
      </c>
      <c r="B25" s="19" t="s">
        <v>234</v>
      </c>
      <c r="C25" s="18">
        <f>POWER(2,3)</f>
        <v>8</v>
      </c>
    </row>
    <row r="26" spans="1:6" ht="12.75" customHeight="1">
      <c r="A26" s="18" t="s">
        <v>235</v>
      </c>
      <c r="B26" s="19" t="s">
        <v>236</v>
      </c>
      <c r="C26" s="18">
        <f>ROUND(1236.5678,2)</f>
        <v>1236.57</v>
      </c>
    </row>
    <row r="27" spans="1:6" ht="12.75" customHeight="1">
      <c r="A27" s="18" t="s">
        <v>237</v>
      </c>
      <c r="B27" s="19" t="s">
        <v>238</v>
      </c>
      <c r="C27" s="18">
        <f>TRUNC(1236.5678,2)</f>
        <v>1236.56</v>
      </c>
    </row>
    <row r="28" spans="1:6" ht="12.75" customHeight="1"/>
    <row r="29" spans="1:6" ht="12.75" customHeight="1"/>
    <row r="30" spans="1:6" ht="18" customHeight="1">
      <c r="A30" s="17" t="s">
        <v>239</v>
      </c>
      <c r="B30" s="17" t="s">
        <v>198</v>
      </c>
      <c r="C30" s="17" t="s">
        <v>199</v>
      </c>
      <c r="D30" s="17"/>
      <c r="E30" s="17"/>
      <c r="F30" s="17"/>
    </row>
    <row r="31" spans="1:6" ht="12.75" customHeight="1">
      <c r="A31" s="18" t="s">
        <v>240</v>
      </c>
      <c r="B31" s="19" t="s">
        <v>241</v>
      </c>
      <c r="C31" s="18">
        <f>COUNTA(E31:E34)</f>
        <v>3</v>
      </c>
      <c r="D31" s="18"/>
      <c r="E31" s="19">
        <v>12</v>
      </c>
      <c r="F31" s="18">
        <v>10</v>
      </c>
    </row>
    <row r="32" spans="1:6" ht="12.75" customHeight="1">
      <c r="A32" s="18" t="s">
        <v>242</v>
      </c>
      <c r="B32" s="19" t="s">
        <v>243</v>
      </c>
      <c r="C32" s="18">
        <f>COUNTBLANK(E31:E34)</f>
        <v>1</v>
      </c>
      <c r="D32" s="18"/>
      <c r="E32" s="19" t="s">
        <v>244</v>
      </c>
      <c r="F32" s="18">
        <v>20</v>
      </c>
    </row>
    <row r="33" spans="1:6" ht="12.75" customHeight="1">
      <c r="A33" s="18" t="s">
        <v>245</v>
      </c>
      <c r="B33" s="19" t="s">
        <v>246</v>
      </c>
      <c r="C33" s="18">
        <f>SMALL(F31:F35,2)</f>
        <v>20</v>
      </c>
      <c r="D33" s="18"/>
      <c r="E33" s="19" t="s">
        <v>247</v>
      </c>
      <c r="F33" s="18">
        <v>30</v>
      </c>
    </row>
    <row r="34" spans="1:6" ht="12.75" customHeight="1">
      <c r="A34" s="18" t="s">
        <v>248</v>
      </c>
      <c r="B34" s="19" t="s">
        <v>249</v>
      </c>
      <c r="C34" s="18">
        <f>LARGE(F31:F35,2)</f>
        <v>40</v>
      </c>
      <c r="D34" s="18"/>
      <c r="E34" s="19"/>
      <c r="F34" s="18">
        <v>40</v>
      </c>
    </row>
    <row r="35" spans="1:6" ht="12.75" customHeight="1">
      <c r="A35" s="18"/>
      <c r="B35" s="19"/>
      <c r="C35" s="18"/>
      <c r="D35" s="18"/>
      <c r="E35" s="19"/>
      <c r="F35" s="18">
        <v>50</v>
      </c>
    </row>
    <row r="36" spans="1:6" ht="12.75" customHeight="1"/>
    <row r="37" spans="1:6" ht="18" customHeight="1">
      <c r="A37" s="17" t="s">
        <v>250</v>
      </c>
      <c r="B37" s="17" t="s">
        <v>198</v>
      </c>
      <c r="C37" s="17" t="s">
        <v>199</v>
      </c>
    </row>
    <row r="38" spans="1:6" ht="12.75" customHeight="1">
      <c r="A38" s="18" t="s">
        <v>251</v>
      </c>
      <c r="B38" s="19" t="s">
        <v>252</v>
      </c>
      <c r="C38" s="20">
        <f>DATE(2004,1,14)</f>
        <v>38000</v>
      </c>
    </row>
    <row r="39" spans="1:6" ht="12.75" customHeight="1">
      <c r="A39" s="18" t="s">
        <v>253</v>
      </c>
      <c r="B39" s="19" t="s">
        <v>254</v>
      </c>
      <c r="C39" s="20">
        <f ca="1">TODAY()</f>
        <v>45484</v>
      </c>
    </row>
    <row r="40" spans="1:6" ht="12.75" customHeight="1">
      <c r="A40" s="18" t="s">
        <v>255</v>
      </c>
      <c r="B40" s="19" t="s">
        <v>256</v>
      </c>
      <c r="C40" s="21">
        <f ca="1">NOW()</f>
        <v>45484.289696874999</v>
      </c>
    </row>
    <row r="41" spans="1:6" ht="12.75" customHeight="1">
      <c r="A41" s="18" t="s">
        <v>257</v>
      </c>
      <c r="B41" s="19" t="s">
        <v>258</v>
      </c>
      <c r="C41" s="18">
        <f ca="1">DAY(TODAY())</f>
        <v>11</v>
      </c>
    </row>
    <row r="42" spans="1:6" ht="12.75" customHeight="1">
      <c r="A42" s="18" t="s">
        <v>259</v>
      </c>
      <c r="B42" s="19" t="s">
        <v>260</v>
      </c>
      <c r="C42" s="18">
        <f ca="1">MONTH(TODAY())</f>
        <v>7</v>
      </c>
    </row>
    <row r="43" spans="1:6" ht="12.75" customHeight="1">
      <c r="A43" s="18" t="s">
        <v>78</v>
      </c>
      <c r="B43" s="19" t="s">
        <v>261</v>
      </c>
      <c r="C43" s="18">
        <f ca="1">YEAR(TODAY())</f>
        <v>2024</v>
      </c>
    </row>
    <row r="44" spans="1:6" ht="12.75" customHeight="1">
      <c r="A44" s="18" t="s">
        <v>262</v>
      </c>
      <c r="B44" s="19" t="s">
        <v>263</v>
      </c>
      <c r="C44" s="22">
        <f>TIME(12,30,45)</f>
        <v>0.52135416666666667</v>
      </c>
    </row>
    <row r="45" spans="1:6" ht="12.75" customHeight="1">
      <c r="A45" s="18" t="s">
        <v>264</v>
      </c>
      <c r="B45" s="19" t="s">
        <v>265</v>
      </c>
      <c r="C45" s="18">
        <f>HOUR(C44)</f>
        <v>12</v>
      </c>
    </row>
    <row r="46" spans="1:6" ht="12.75" customHeight="1">
      <c r="A46" s="18" t="s">
        <v>266</v>
      </c>
      <c r="B46" s="19" t="s">
        <v>267</v>
      </c>
      <c r="C46" s="18">
        <f>MINUTE(C44)</f>
        <v>30</v>
      </c>
    </row>
    <row r="47" spans="1:6" ht="12.75" customHeight="1">
      <c r="A47" s="18" t="s">
        <v>268</v>
      </c>
      <c r="B47" s="19" t="s">
        <v>269</v>
      </c>
      <c r="C47" s="18">
        <f>SECOND(C44)</f>
        <v>45</v>
      </c>
    </row>
    <row r="48" spans="1:6" ht="12.75" customHeight="1">
      <c r="A48" s="18" t="s">
        <v>270</v>
      </c>
      <c r="B48" s="19" t="s">
        <v>271</v>
      </c>
      <c r="C48" s="18" t="str">
        <f ca="1">TEXT(WEEKDAY(TODAY()),"dddd")</f>
        <v>Thursday</v>
      </c>
    </row>
    <row r="49" spans="1:5" ht="12.75" customHeight="1"/>
    <row r="50" spans="1:5" ht="12.75" customHeight="1"/>
    <row r="51" spans="1:5" ht="18" customHeight="1">
      <c r="A51" s="17" t="s">
        <v>272</v>
      </c>
      <c r="B51" s="17" t="s">
        <v>198</v>
      </c>
      <c r="C51" s="17" t="s">
        <v>199</v>
      </c>
      <c r="E51" s="23"/>
    </row>
    <row r="52" spans="1:5" ht="12.75" customHeight="1">
      <c r="A52" s="18" t="s">
        <v>273</v>
      </c>
      <c r="B52" s="19" t="s">
        <v>274</v>
      </c>
      <c r="C52" s="18" t="str">
        <f>IF(ISBLANK(D52),"Blank cell", D52)</f>
        <v>Blank cell</v>
      </c>
      <c r="D52" s="18"/>
      <c r="E52" s="18" t="s">
        <v>275</v>
      </c>
    </row>
    <row r="53" spans="1:5" ht="12.75" customHeight="1">
      <c r="A53" s="18" t="s">
        <v>276</v>
      </c>
      <c r="B53" s="19" t="s">
        <v>277</v>
      </c>
      <c r="C53" s="18" t="str">
        <f>IF(ISERROR(E55),"Error data",E55)</f>
        <v>Error data</v>
      </c>
      <c r="D53" s="18"/>
      <c r="E53" s="18" t="s">
        <v>278</v>
      </c>
    </row>
    <row r="54" spans="1:5" ht="12.75" customHeight="1">
      <c r="A54" s="18" t="s">
        <v>279</v>
      </c>
      <c r="B54" s="19" t="s">
        <v>280</v>
      </c>
      <c r="C54" s="18">
        <f>IF(ISNUMBER(E56),E56,"Not a number")</f>
        <v>450.75</v>
      </c>
      <c r="D54" s="18"/>
      <c r="E54" s="18"/>
    </row>
    <row r="55" spans="1:5" ht="12.75" customHeight="1">
      <c r="A55" s="18" t="s">
        <v>281</v>
      </c>
      <c r="B55" s="19" t="s">
        <v>282</v>
      </c>
      <c r="C55" s="18" t="str">
        <f>IF(ISTEXT(E52),E52,"Not text data")</f>
        <v>apple</v>
      </c>
      <c r="D55" s="18"/>
      <c r="E55" s="18" t="e">
        <f>{#N/A}</f>
        <v>#N/A</v>
      </c>
    </row>
    <row r="56" spans="1:5" ht="12.75" customHeight="1">
      <c r="A56" s="18"/>
      <c r="B56" s="19"/>
      <c r="C56" s="18"/>
      <c r="D56" s="18"/>
      <c r="E56" s="18">
        <v>450.75</v>
      </c>
    </row>
    <row r="57" spans="1:5" ht="12.75" customHeight="1"/>
    <row r="58" spans="1:5" ht="12.75" customHeight="1"/>
    <row r="59" spans="1:5" ht="12.75" customHeight="1" thickBot="1"/>
    <row r="60" spans="1:5" ht="12.75" customHeight="1" thickBot="1">
      <c r="B60" s="45" t="s">
        <v>508</v>
      </c>
    </row>
    <row r="61" spans="1:5" ht="12.75" customHeight="1"/>
    <row r="62" spans="1:5" ht="12.75" customHeight="1"/>
    <row r="63" spans="1:5" ht="12.75" customHeight="1"/>
    <row r="64" spans="1:5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hyperlinks>
    <hyperlink ref="B60" location="Contents!A1" display="Contents" xr:uid="{00000000-0004-0000-2900-000000000000}"/>
  </hyperlinks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>
    <tabColor theme="0" tint="-0.249977111117893"/>
  </sheetPr>
  <dimension ref="A1:AMK65536"/>
  <sheetViews>
    <sheetView showGridLines="0" zoomScale="90" zoomScaleNormal="90" workbookViewId="0">
      <selection sqref="A1:B1"/>
    </sheetView>
  </sheetViews>
  <sheetFormatPr defaultRowHeight="13.2"/>
  <cols>
    <col min="1" max="1" width="75.7109375" style="24"/>
    <col min="2" max="2" width="86.28515625" style="14"/>
    <col min="3" max="1025" width="9.28515625" style="14"/>
  </cols>
  <sheetData>
    <row r="1" spans="1:2" ht="30" customHeight="1">
      <c r="A1" s="208" t="s">
        <v>283</v>
      </c>
      <c r="B1" s="208"/>
    </row>
    <row r="2" spans="1:2" ht="12.75" customHeight="1">
      <c r="A2" s="25"/>
      <c r="B2" s="26"/>
    </row>
    <row r="3" spans="1:2" ht="12.75" customHeight="1"/>
    <row r="4" spans="1:2" ht="12.75" customHeight="1"/>
    <row r="5" spans="1:2" s="27" customFormat="1" ht="15.75" customHeight="1">
      <c r="A5" s="209" t="s">
        <v>284</v>
      </c>
      <c r="B5" s="209"/>
    </row>
    <row r="6" spans="1:2" ht="25.5" customHeight="1">
      <c r="A6" s="28" t="s">
        <v>285</v>
      </c>
      <c r="B6" s="29" t="s">
        <v>286</v>
      </c>
    </row>
    <row r="7" spans="1:2" ht="12.75" customHeight="1">
      <c r="A7" s="28" t="s">
        <v>287</v>
      </c>
      <c r="B7" s="29" t="s">
        <v>288</v>
      </c>
    </row>
    <row r="8" spans="1:2" ht="25.5" customHeight="1">
      <c r="A8" s="28" t="s">
        <v>289</v>
      </c>
      <c r="B8" s="29" t="s">
        <v>290</v>
      </c>
    </row>
    <row r="9" spans="1:2" ht="12.75" customHeight="1">
      <c r="A9" s="28" t="s">
        <v>291</v>
      </c>
      <c r="B9" s="29" t="s">
        <v>292</v>
      </c>
    </row>
    <row r="10" spans="1:2" ht="12.75" customHeight="1">
      <c r="A10" s="28" t="s">
        <v>293</v>
      </c>
      <c r="B10" s="29" t="s">
        <v>294</v>
      </c>
    </row>
    <row r="11" spans="1:2" ht="25.5" customHeight="1">
      <c r="A11" s="28" t="s">
        <v>295</v>
      </c>
      <c r="B11" s="29" t="s">
        <v>296</v>
      </c>
    </row>
    <row r="12" spans="1:2" ht="12.75" customHeight="1">
      <c r="A12" s="28" t="s">
        <v>297</v>
      </c>
      <c r="B12" s="29" t="s">
        <v>298</v>
      </c>
    </row>
    <row r="13" spans="1:2" ht="12.75" customHeight="1">
      <c r="A13" s="28" t="s">
        <v>299</v>
      </c>
      <c r="B13" s="29" t="s">
        <v>300</v>
      </c>
    </row>
    <row r="14" spans="1:2" ht="12.75" customHeight="1">
      <c r="A14" s="28" t="s">
        <v>301</v>
      </c>
      <c r="B14" s="29" t="s">
        <v>302</v>
      </c>
    </row>
    <row r="15" spans="1:2" ht="12.75" customHeight="1">
      <c r="A15" s="28" t="s">
        <v>303</v>
      </c>
      <c r="B15" s="29" t="s">
        <v>304</v>
      </c>
    </row>
    <row r="16" spans="1:2" ht="12.75" customHeight="1">
      <c r="A16" s="28" t="s">
        <v>305</v>
      </c>
      <c r="B16" s="29" t="s">
        <v>306</v>
      </c>
    </row>
    <row r="17" spans="1:2" ht="12.75" customHeight="1">
      <c r="A17" s="28" t="s">
        <v>307</v>
      </c>
      <c r="B17" s="29" t="s">
        <v>308</v>
      </c>
    </row>
    <row r="18" spans="1:2" ht="12.75" customHeight="1">
      <c r="A18" s="28" t="s">
        <v>309</v>
      </c>
      <c r="B18" s="29" t="s">
        <v>310</v>
      </c>
    </row>
    <row r="19" spans="1:2" ht="25.5" customHeight="1">
      <c r="A19" s="28" t="s">
        <v>311</v>
      </c>
      <c r="B19" s="29" t="s">
        <v>312</v>
      </c>
    </row>
    <row r="20" spans="1:2" ht="12.75" customHeight="1">
      <c r="A20" s="28" t="s">
        <v>313</v>
      </c>
      <c r="B20" s="29" t="s">
        <v>314</v>
      </c>
    </row>
    <row r="21" spans="1:2" ht="12.75" customHeight="1">
      <c r="A21" s="28" t="s">
        <v>315</v>
      </c>
      <c r="B21" s="29" t="s">
        <v>316</v>
      </c>
    </row>
    <row r="22" spans="1:2" ht="12.75" customHeight="1">
      <c r="A22" s="28" t="s">
        <v>317</v>
      </c>
      <c r="B22" s="29" t="s">
        <v>318</v>
      </c>
    </row>
    <row r="23" spans="1:2" ht="25.5" customHeight="1">
      <c r="A23" s="28" t="s">
        <v>289</v>
      </c>
      <c r="B23" s="29" t="s">
        <v>319</v>
      </c>
    </row>
    <row r="24" spans="1:2" ht="25.5" customHeight="1">
      <c r="A24" s="28" t="s">
        <v>295</v>
      </c>
      <c r="B24" s="29" t="s">
        <v>320</v>
      </c>
    </row>
    <row r="25" spans="1:2" ht="38.25" customHeight="1">
      <c r="A25" s="28" t="s">
        <v>321</v>
      </c>
      <c r="B25" s="29" t="s">
        <v>322</v>
      </c>
    </row>
    <row r="26" spans="1:2" ht="12.75" customHeight="1">
      <c r="A26" s="28" t="s">
        <v>323</v>
      </c>
      <c r="B26" s="29" t="s">
        <v>316</v>
      </c>
    </row>
    <row r="27" spans="1:2" ht="12.75" customHeight="1">
      <c r="A27" s="28" t="s">
        <v>324</v>
      </c>
      <c r="B27" s="29" t="s">
        <v>325</v>
      </c>
    </row>
    <row r="28" spans="1:2" ht="12.75" customHeight="1">
      <c r="A28" s="28" t="s">
        <v>326</v>
      </c>
      <c r="B28" s="29" t="s">
        <v>327</v>
      </c>
    </row>
    <row r="29" spans="1:2" ht="12.75" customHeight="1">
      <c r="A29" s="28" t="s">
        <v>328</v>
      </c>
      <c r="B29" s="29" t="s">
        <v>329</v>
      </c>
    </row>
    <row r="30" spans="1:2" ht="12.75" customHeight="1">
      <c r="A30" s="28" t="s">
        <v>330</v>
      </c>
      <c r="B30" s="29" t="s">
        <v>292</v>
      </c>
    </row>
    <row r="31" spans="1:2" ht="12.75" customHeight="1">
      <c r="A31" s="28" t="s">
        <v>331</v>
      </c>
      <c r="B31" s="29" t="s">
        <v>332</v>
      </c>
    </row>
    <row r="32" spans="1:2" ht="12.75" customHeight="1">
      <c r="A32" s="30"/>
      <c r="B32" s="31"/>
    </row>
    <row r="33" spans="1:256" ht="15.75" customHeight="1">
      <c r="A33" s="206" t="s">
        <v>333</v>
      </c>
      <c r="B33" s="206"/>
      <c r="C33" s="207"/>
      <c r="D33" s="207"/>
      <c r="E33" s="207"/>
      <c r="F33" s="207"/>
      <c r="G33" s="207"/>
      <c r="H33" s="207"/>
      <c r="I33" s="207"/>
      <c r="J33" s="207"/>
      <c r="K33" s="207"/>
      <c r="L33" s="207"/>
      <c r="M33" s="207"/>
      <c r="N33" s="207"/>
      <c r="O33" s="207"/>
      <c r="P33" s="207"/>
      <c r="Q33" s="207"/>
      <c r="R33" s="207"/>
      <c r="S33" s="207"/>
      <c r="T33" s="207"/>
      <c r="U33" s="207"/>
      <c r="V33" s="207"/>
      <c r="W33" s="207"/>
      <c r="X33" s="207"/>
      <c r="Y33" s="207"/>
      <c r="Z33" s="207"/>
      <c r="AA33" s="207"/>
      <c r="AB33" s="207"/>
      <c r="AC33" s="207"/>
      <c r="AD33" s="207"/>
      <c r="AE33" s="207"/>
      <c r="AF33" s="207"/>
      <c r="AG33" s="207"/>
      <c r="AH33" s="207"/>
      <c r="AI33" s="207"/>
      <c r="AJ33" s="207"/>
      <c r="AK33" s="207"/>
      <c r="AL33" s="207"/>
      <c r="AM33" s="207"/>
      <c r="AN33" s="207"/>
      <c r="AO33" s="207"/>
      <c r="AP33" s="207"/>
      <c r="AQ33" s="207"/>
      <c r="AR33" s="207"/>
      <c r="AS33" s="207"/>
      <c r="AT33" s="207"/>
      <c r="AU33" s="207"/>
      <c r="AV33" s="207"/>
      <c r="AW33" s="207"/>
      <c r="AX33" s="207"/>
      <c r="AY33" s="207"/>
      <c r="AZ33" s="207"/>
      <c r="BA33" s="207"/>
      <c r="BB33" s="207"/>
      <c r="BC33" s="207"/>
      <c r="BD33" s="207"/>
      <c r="BE33" s="207"/>
      <c r="BF33" s="207"/>
      <c r="BG33" s="207"/>
      <c r="BH33" s="207"/>
      <c r="BI33" s="207"/>
      <c r="BJ33" s="207"/>
      <c r="BK33" s="207"/>
      <c r="BL33" s="207"/>
      <c r="BM33" s="207"/>
      <c r="BN33" s="207"/>
      <c r="BO33" s="207"/>
      <c r="BP33" s="207"/>
      <c r="BQ33" s="207"/>
      <c r="BR33" s="207"/>
      <c r="BS33" s="207"/>
      <c r="BT33" s="207"/>
      <c r="BU33" s="207"/>
      <c r="BV33" s="207"/>
      <c r="BW33" s="207"/>
      <c r="BX33" s="207"/>
      <c r="BY33" s="207"/>
      <c r="BZ33" s="207"/>
      <c r="CA33" s="207"/>
      <c r="CB33" s="207"/>
      <c r="CC33" s="207"/>
      <c r="CD33" s="207"/>
      <c r="CE33" s="207"/>
      <c r="CF33" s="207"/>
      <c r="CG33" s="207"/>
      <c r="CH33" s="207"/>
      <c r="CI33" s="207"/>
      <c r="CJ33" s="207"/>
      <c r="CK33" s="207"/>
      <c r="CL33" s="207"/>
      <c r="CM33" s="207"/>
      <c r="CN33" s="207"/>
      <c r="CO33" s="207"/>
      <c r="CP33" s="207"/>
      <c r="CQ33" s="207"/>
      <c r="CR33" s="207"/>
      <c r="CS33" s="207"/>
      <c r="CT33" s="207"/>
      <c r="CU33" s="207"/>
      <c r="CV33" s="207"/>
      <c r="CW33" s="207"/>
      <c r="CX33" s="207"/>
      <c r="CY33" s="207"/>
      <c r="CZ33" s="207"/>
      <c r="DA33" s="207"/>
      <c r="DB33" s="207"/>
      <c r="DC33" s="207"/>
      <c r="DD33" s="207"/>
      <c r="DE33" s="207"/>
      <c r="DF33" s="207"/>
      <c r="DG33" s="207"/>
      <c r="DH33" s="207"/>
      <c r="DI33" s="207"/>
      <c r="DJ33" s="207"/>
      <c r="DK33" s="207"/>
      <c r="DL33" s="207"/>
      <c r="DM33" s="207"/>
      <c r="DN33" s="207"/>
      <c r="DO33" s="207"/>
      <c r="DP33" s="207"/>
      <c r="DQ33" s="207"/>
      <c r="DR33" s="207"/>
      <c r="DS33" s="207"/>
      <c r="DT33" s="207"/>
      <c r="DU33" s="207"/>
      <c r="DV33" s="207"/>
      <c r="DW33" s="207"/>
      <c r="DX33" s="207"/>
      <c r="DY33" s="207"/>
      <c r="DZ33" s="207"/>
      <c r="EA33" s="207"/>
      <c r="EB33" s="207"/>
      <c r="EC33" s="207"/>
      <c r="ED33" s="207"/>
      <c r="EE33" s="207"/>
      <c r="EF33" s="207"/>
      <c r="EG33" s="207"/>
      <c r="EH33" s="207"/>
      <c r="EI33" s="207"/>
      <c r="EJ33" s="207"/>
      <c r="EK33" s="207"/>
      <c r="EL33" s="207"/>
      <c r="EM33" s="207"/>
      <c r="EN33" s="207"/>
      <c r="EO33" s="207"/>
      <c r="EP33" s="207"/>
      <c r="EQ33" s="207"/>
      <c r="ER33" s="207"/>
      <c r="ES33" s="207"/>
      <c r="ET33" s="207"/>
      <c r="EU33" s="207"/>
      <c r="EV33" s="207"/>
      <c r="EW33" s="207"/>
      <c r="EX33" s="207"/>
      <c r="EY33" s="207"/>
      <c r="EZ33" s="207"/>
      <c r="FA33" s="207"/>
      <c r="FB33" s="207"/>
      <c r="FC33" s="207"/>
      <c r="FD33" s="207"/>
      <c r="FE33" s="207"/>
      <c r="FF33" s="207"/>
      <c r="FG33" s="207"/>
      <c r="FH33" s="207"/>
      <c r="FI33" s="207"/>
      <c r="FJ33" s="207"/>
      <c r="FK33" s="207"/>
      <c r="FL33" s="207"/>
      <c r="FM33" s="207"/>
      <c r="FN33" s="207"/>
      <c r="FO33" s="207"/>
      <c r="FP33" s="207"/>
      <c r="FQ33" s="207"/>
      <c r="FR33" s="207"/>
      <c r="FS33" s="207"/>
      <c r="FT33" s="207"/>
      <c r="FU33" s="207"/>
      <c r="FV33" s="207"/>
      <c r="FW33" s="207"/>
      <c r="FX33" s="207"/>
      <c r="FY33" s="207"/>
      <c r="FZ33" s="207"/>
      <c r="GA33" s="207"/>
      <c r="GB33" s="207"/>
      <c r="GC33" s="207"/>
      <c r="GD33" s="207"/>
      <c r="GE33" s="207"/>
      <c r="GF33" s="207"/>
      <c r="GG33" s="207"/>
      <c r="GH33" s="207"/>
      <c r="GI33" s="207"/>
      <c r="GJ33" s="207"/>
      <c r="GK33" s="207"/>
      <c r="GL33" s="207"/>
      <c r="GM33" s="207"/>
      <c r="GN33" s="207"/>
      <c r="GO33" s="207"/>
      <c r="GP33" s="207"/>
      <c r="GQ33" s="207"/>
      <c r="GR33" s="207"/>
      <c r="GS33" s="207"/>
      <c r="GT33" s="207"/>
      <c r="GU33" s="207"/>
      <c r="GV33" s="207"/>
      <c r="GW33" s="207"/>
      <c r="GX33" s="207"/>
      <c r="GY33" s="207"/>
      <c r="GZ33" s="207"/>
      <c r="HA33" s="207"/>
      <c r="HB33" s="207"/>
      <c r="HC33" s="207"/>
      <c r="HD33" s="207"/>
      <c r="HE33" s="207"/>
      <c r="HF33" s="207"/>
      <c r="HG33" s="207"/>
      <c r="HH33" s="207"/>
      <c r="HI33" s="207"/>
      <c r="HJ33" s="207"/>
      <c r="HK33" s="207"/>
      <c r="HL33" s="207"/>
      <c r="HM33" s="207"/>
      <c r="HN33" s="207"/>
      <c r="HO33" s="207"/>
      <c r="HP33" s="207"/>
      <c r="HQ33" s="207"/>
      <c r="HR33" s="207"/>
      <c r="HS33" s="207"/>
      <c r="HT33" s="207"/>
      <c r="HU33" s="207"/>
      <c r="HV33" s="207"/>
      <c r="HW33" s="207"/>
      <c r="HX33" s="207"/>
      <c r="HY33" s="207"/>
      <c r="HZ33" s="207"/>
      <c r="IA33" s="207"/>
      <c r="IB33" s="207"/>
      <c r="IC33" s="207"/>
      <c r="ID33" s="207"/>
      <c r="IE33" s="207"/>
      <c r="IF33" s="207"/>
      <c r="IG33" s="207"/>
      <c r="IH33" s="207"/>
      <c r="II33" s="207"/>
      <c r="IJ33" s="207"/>
      <c r="IK33" s="207"/>
      <c r="IL33" s="207"/>
      <c r="IM33" s="207"/>
      <c r="IN33" s="207"/>
      <c r="IO33" s="207"/>
      <c r="IP33" s="207"/>
      <c r="IQ33" s="207"/>
      <c r="IR33" s="207"/>
      <c r="IS33" s="207"/>
      <c r="IT33" s="207"/>
      <c r="IU33" s="207"/>
      <c r="IV33" s="207"/>
    </row>
    <row r="34" spans="1:256" ht="25.5" customHeight="1">
      <c r="A34" s="32" t="s">
        <v>285</v>
      </c>
      <c r="B34" s="33" t="s">
        <v>286</v>
      </c>
      <c r="C34" s="24"/>
      <c r="E34" s="24"/>
      <c r="G34" s="24"/>
      <c r="I34" s="24"/>
      <c r="K34" s="24"/>
      <c r="M34" s="24"/>
      <c r="O34" s="24"/>
      <c r="Q34" s="24"/>
      <c r="S34" s="24"/>
      <c r="U34" s="24"/>
      <c r="W34" s="24"/>
      <c r="Y34" s="24"/>
      <c r="AA34" s="24"/>
      <c r="AC34" s="24"/>
      <c r="AE34" s="24"/>
      <c r="AG34" s="24"/>
      <c r="AI34" s="24"/>
      <c r="AK34" s="24"/>
      <c r="AM34" s="24"/>
      <c r="AO34" s="24"/>
      <c r="AQ34" s="24"/>
      <c r="AS34" s="24"/>
      <c r="AU34" s="24"/>
      <c r="AW34" s="24"/>
      <c r="AY34" s="24"/>
      <c r="BA34" s="24"/>
      <c r="BC34" s="24"/>
      <c r="BE34" s="24"/>
      <c r="BG34" s="24"/>
      <c r="BI34" s="24"/>
      <c r="BK34" s="24"/>
      <c r="BM34" s="24"/>
      <c r="BO34" s="24"/>
      <c r="BQ34" s="24"/>
      <c r="BS34" s="24"/>
      <c r="BU34" s="24"/>
      <c r="BW34" s="24"/>
      <c r="BY34" s="24"/>
      <c r="CA34" s="24"/>
      <c r="CC34" s="24"/>
      <c r="CE34" s="24"/>
      <c r="CG34" s="24"/>
      <c r="CI34" s="24"/>
      <c r="CK34" s="24"/>
      <c r="CM34" s="24"/>
      <c r="CO34" s="24"/>
      <c r="CQ34" s="24"/>
      <c r="CS34" s="24"/>
      <c r="CU34" s="24"/>
      <c r="CW34" s="24"/>
      <c r="CY34" s="24"/>
      <c r="DA34" s="24"/>
      <c r="DC34" s="24"/>
      <c r="DE34" s="24"/>
      <c r="DG34" s="24"/>
      <c r="DI34" s="24"/>
      <c r="DK34" s="24"/>
      <c r="DM34" s="24"/>
      <c r="DO34" s="24"/>
      <c r="DQ34" s="24"/>
      <c r="DS34" s="24"/>
      <c r="DU34" s="24"/>
      <c r="DW34" s="24"/>
      <c r="DY34" s="24"/>
      <c r="EA34" s="24"/>
      <c r="EC34" s="24"/>
      <c r="EE34" s="24"/>
      <c r="EG34" s="24"/>
      <c r="EI34" s="24"/>
      <c r="EK34" s="24"/>
      <c r="EM34" s="24"/>
      <c r="EO34" s="24"/>
      <c r="EQ34" s="24"/>
      <c r="ES34" s="24"/>
      <c r="EU34" s="24"/>
      <c r="EW34" s="24"/>
      <c r="EY34" s="24"/>
      <c r="FA34" s="24"/>
      <c r="FC34" s="24"/>
      <c r="FE34" s="24"/>
      <c r="FG34" s="24"/>
      <c r="FI34" s="24"/>
      <c r="FK34" s="24"/>
      <c r="FM34" s="24"/>
      <c r="FO34" s="24"/>
      <c r="FQ34" s="24"/>
      <c r="FS34" s="24"/>
      <c r="FU34" s="24"/>
      <c r="FW34" s="24"/>
      <c r="FY34" s="24"/>
      <c r="GA34" s="24"/>
      <c r="GC34" s="24"/>
      <c r="GE34" s="24"/>
      <c r="GG34" s="24"/>
      <c r="GI34" s="24"/>
      <c r="GK34" s="24"/>
      <c r="GM34" s="24"/>
      <c r="GO34" s="24"/>
      <c r="GQ34" s="24"/>
      <c r="GS34" s="24"/>
      <c r="GU34" s="24"/>
      <c r="GW34" s="24"/>
      <c r="GY34" s="24"/>
      <c r="HA34" s="24"/>
      <c r="HC34" s="24"/>
      <c r="HE34" s="24"/>
      <c r="HG34" s="24"/>
      <c r="HI34" s="24"/>
      <c r="HK34" s="24"/>
      <c r="HM34" s="24"/>
      <c r="HO34" s="24"/>
      <c r="HQ34" s="24"/>
      <c r="HS34" s="24"/>
      <c r="HU34" s="24"/>
      <c r="HW34" s="24"/>
      <c r="HY34" s="24"/>
      <c r="IA34" s="24"/>
      <c r="IC34" s="24"/>
      <c r="IE34" s="24"/>
      <c r="IG34" s="24"/>
      <c r="II34" s="24"/>
      <c r="IK34" s="24"/>
      <c r="IM34" s="24"/>
      <c r="IO34" s="24"/>
      <c r="IQ34" s="24"/>
      <c r="IS34" s="24"/>
      <c r="IU34" s="24"/>
    </row>
    <row r="35" spans="1:256" ht="12.75" customHeight="1">
      <c r="A35" s="32" t="s">
        <v>334</v>
      </c>
      <c r="B35" s="33" t="s">
        <v>335</v>
      </c>
      <c r="C35" s="24"/>
      <c r="E35" s="24"/>
      <c r="G35" s="24"/>
      <c r="I35" s="24"/>
      <c r="K35" s="24"/>
      <c r="M35" s="24"/>
      <c r="O35" s="24"/>
      <c r="Q35" s="24"/>
      <c r="S35" s="24"/>
      <c r="U35" s="24"/>
      <c r="W35" s="24"/>
      <c r="Y35" s="24"/>
      <c r="AA35" s="24"/>
      <c r="AC35" s="24"/>
      <c r="AE35" s="24"/>
      <c r="AG35" s="24"/>
      <c r="AI35" s="24"/>
      <c r="AK35" s="24"/>
      <c r="AM35" s="24"/>
      <c r="AO35" s="24"/>
      <c r="AQ35" s="24"/>
      <c r="AS35" s="24"/>
      <c r="AU35" s="24"/>
      <c r="AW35" s="24"/>
      <c r="AY35" s="24"/>
      <c r="BA35" s="24"/>
      <c r="BC35" s="24"/>
      <c r="BE35" s="24"/>
      <c r="BG35" s="24"/>
      <c r="BI35" s="24"/>
      <c r="BK35" s="24"/>
      <c r="BM35" s="24"/>
      <c r="BO35" s="24"/>
      <c r="BQ35" s="24"/>
      <c r="BS35" s="24"/>
      <c r="BU35" s="24"/>
      <c r="BW35" s="24"/>
      <c r="BY35" s="24"/>
      <c r="CA35" s="24"/>
      <c r="CC35" s="24"/>
      <c r="CE35" s="24"/>
      <c r="CG35" s="24"/>
      <c r="CI35" s="24"/>
      <c r="CK35" s="24"/>
      <c r="CM35" s="24"/>
      <c r="CO35" s="24"/>
      <c r="CQ35" s="24"/>
      <c r="CS35" s="24"/>
      <c r="CU35" s="24"/>
      <c r="CW35" s="24"/>
      <c r="CY35" s="24"/>
      <c r="DA35" s="24"/>
      <c r="DC35" s="24"/>
      <c r="DE35" s="24"/>
      <c r="DG35" s="24"/>
      <c r="DI35" s="24"/>
      <c r="DK35" s="24"/>
      <c r="DM35" s="24"/>
      <c r="DO35" s="24"/>
      <c r="DQ35" s="24"/>
      <c r="DS35" s="24"/>
      <c r="DU35" s="24"/>
      <c r="DW35" s="24"/>
      <c r="DY35" s="24"/>
      <c r="EA35" s="24"/>
      <c r="EC35" s="24"/>
      <c r="EE35" s="24"/>
      <c r="EG35" s="24"/>
      <c r="EI35" s="24"/>
      <c r="EK35" s="24"/>
      <c r="EM35" s="24"/>
      <c r="EO35" s="24"/>
      <c r="EQ35" s="24"/>
      <c r="ES35" s="24"/>
      <c r="EU35" s="24"/>
      <c r="EW35" s="24"/>
      <c r="EY35" s="24"/>
      <c r="FA35" s="24"/>
      <c r="FC35" s="24"/>
      <c r="FE35" s="24"/>
      <c r="FG35" s="24"/>
      <c r="FI35" s="24"/>
      <c r="FK35" s="24"/>
      <c r="FM35" s="24"/>
      <c r="FO35" s="24"/>
      <c r="FQ35" s="24"/>
      <c r="FS35" s="24"/>
      <c r="FU35" s="24"/>
      <c r="FW35" s="24"/>
      <c r="FY35" s="24"/>
      <c r="GA35" s="24"/>
      <c r="GC35" s="24"/>
      <c r="GE35" s="24"/>
      <c r="GG35" s="24"/>
      <c r="GI35" s="24"/>
      <c r="GK35" s="24"/>
      <c r="GM35" s="24"/>
      <c r="GO35" s="24"/>
      <c r="GQ35" s="24"/>
      <c r="GS35" s="24"/>
      <c r="GU35" s="24"/>
      <c r="GW35" s="24"/>
      <c r="GY35" s="24"/>
      <c r="HA35" s="24"/>
      <c r="HC35" s="24"/>
      <c r="HE35" s="24"/>
      <c r="HG35" s="24"/>
      <c r="HI35" s="24"/>
      <c r="HK35" s="24"/>
      <c r="HM35" s="24"/>
      <c r="HO35" s="24"/>
      <c r="HQ35" s="24"/>
      <c r="HS35" s="24"/>
      <c r="HU35" s="24"/>
      <c r="HW35" s="24"/>
      <c r="HY35" s="24"/>
      <c r="IA35" s="24"/>
      <c r="IC35" s="24"/>
      <c r="IE35" s="24"/>
      <c r="IG35" s="24"/>
      <c r="II35" s="24"/>
      <c r="IK35" s="24"/>
      <c r="IM35" s="24"/>
      <c r="IO35" s="24"/>
      <c r="IQ35" s="24"/>
      <c r="IS35" s="24"/>
      <c r="IU35" s="24"/>
    </row>
    <row r="36" spans="1:256" ht="12.75" customHeight="1">
      <c r="A36" s="32" t="s">
        <v>336</v>
      </c>
      <c r="B36" s="33" t="s">
        <v>337</v>
      </c>
      <c r="C36" s="24"/>
      <c r="E36" s="24"/>
      <c r="G36" s="24"/>
      <c r="I36" s="24"/>
      <c r="K36" s="24"/>
      <c r="M36" s="24"/>
      <c r="O36" s="24"/>
      <c r="Q36" s="24"/>
      <c r="S36" s="24"/>
      <c r="U36" s="24"/>
      <c r="W36" s="24"/>
      <c r="Y36" s="24"/>
      <c r="AA36" s="24"/>
      <c r="AC36" s="24"/>
      <c r="AE36" s="24"/>
      <c r="AG36" s="24"/>
      <c r="AI36" s="24"/>
      <c r="AK36" s="24"/>
      <c r="AM36" s="24"/>
      <c r="AO36" s="24"/>
      <c r="AQ36" s="24"/>
      <c r="AS36" s="24"/>
      <c r="AU36" s="24"/>
      <c r="AW36" s="24"/>
      <c r="AY36" s="24"/>
      <c r="BA36" s="24"/>
      <c r="BC36" s="24"/>
      <c r="BE36" s="24"/>
      <c r="BG36" s="24"/>
      <c r="BI36" s="24"/>
      <c r="BK36" s="24"/>
      <c r="BM36" s="24"/>
      <c r="BO36" s="24"/>
      <c r="BQ36" s="24"/>
      <c r="BS36" s="24"/>
      <c r="BU36" s="24"/>
      <c r="BW36" s="24"/>
      <c r="BY36" s="24"/>
      <c r="CA36" s="24"/>
      <c r="CC36" s="24"/>
      <c r="CE36" s="24"/>
      <c r="CG36" s="24"/>
      <c r="CI36" s="24"/>
      <c r="CK36" s="24"/>
      <c r="CM36" s="24"/>
      <c r="CO36" s="24"/>
      <c r="CQ36" s="24"/>
      <c r="CS36" s="24"/>
      <c r="CU36" s="24"/>
      <c r="CW36" s="24"/>
      <c r="CY36" s="24"/>
      <c r="DA36" s="24"/>
      <c r="DC36" s="24"/>
      <c r="DE36" s="24"/>
      <c r="DG36" s="24"/>
      <c r="DI36" s="24"/>
      <c r="DK36" s="24"/>
      <c r="DM36" s="24"/>
      <c r="DO36" s="24"/>
      <c r="DQ36" s="24"/>
      <c r="DS36" s="24"/>
      <c r="DU36" s="24"/>
      <c r="DW36" s="24"/>
      <c r="DY36" s="24"/>
      <c r="EA36" s="24"/>
      <c r="EC36" s="24"/>
      <c r="EE36" s="24"/>
      <c r="EG36" s="24"/>
      <c r="EI36" s="24"/>
      <c r="EK36" s="24"/>
      <c r="EM36" s="24"/>
      <c r="EO36" s="24"/>
      <c r="EQ36" s="24"/>
      <c r="ES36" s="24"/>
      <c r="EU36" s="24"/>
      <c r="EW36" s="24"/>
      <c r="EY36" s="24"/>
      <c r="FA36" s="24"/>
      <c r="FC36" s="24"/>
      <c r="FE36" s="24"/>
      <c r="FG36" s="24"/>
      <c r="FI36" s="24"/>
      <c r="FK36" s="24"/>
      <c r="FM36" s="24"/>
      <c r="FO36" s="24"/>
      <c r="FQ36" s="24"/>
      <c r="FS36" s="24"/>
      <c r="FU36" s="24"/>
      <c r="FW36" s="24"/>
      <c r="FY36" s="24"/>
      <c r="GA36" s="24"/>
      <c r="GC36" s="24"/>
      <c r="GE36" s="24"/>
      <c r="GG36" s="24"/>
      <c r="GI36" s="24"/>
      <c r="GK36" s="24"/>
      <c r="GM36" s="24"/>
      <c r="GO36" s="24"/>
      <c r="GQ36" s="24"/>
      <c r="GS36" s="24"/>
      <c r="GU36" s="24"/>
      <c r="GW36" s="24"/>
      <c r="GY36" s="24"/>
      <c r="HA36" s="24"/>
      <c r="HC36" s="24"/>
      <c r="HE36" s="24"/>
      <c r="HG36" s="24"/>
      <c r="HI36" s="24"/>
      <c r="HK36" s="24"/>
      <c r="HM36" s="24"/>
      <c r="HO36" s="24"/>
      <c r="HQ36" s="24"/>
      <c r="HS36" s="24"/>
      <c r="HU36" s="24"/>
      <c r="HW36" s="24"/>
      <c r="HY36" s="24"/>
      <c r="IA36" s="24"/>
      <c r="IC36" s="24"/>
      <c r="IE36" s="24"/>
      <c r="IG36" s="24"/>
      <c r="II36" s="24"/>
      <c r="IK36" s="24"/>
      <c r="IM36" s="24"/>
      <c r="IO36" s="24"/>
      <c r="IQ36" s="24"/>
      <c r="IS36" s="24"/>
      <c r="IU36" s="24"/>
    </row>
    <row r="37" spans="1:256" ht="38.25" customHeight="1">
      <c r="A37" s="32" t="s">
        <v>338</v>
      </c>
      <c r="B37" s="33" t="s">
        <v>339</v>
      </c>
      <c r="C37" s="24"/>
      <c r="E37" s="24"/>
      <c r="G37" s="24"/>
      <c r="I37" s="24"/>
      <c r="K37" s="24"/>
      <c r="M37" s="24"/>
      <c r="O37" s="24"/>
      <c r="Q37" s="24"/>
      <c r="S37" s="24"/>
      <c r="U37" s="24"/>
      <c r="W37" s="24"/>
      <c r="Y37" s="24"/>
      <c r="AA37" s="24"/>
      <c r="AC37" s="24"/>
      <c r="AE37" s="24"/>
      <c r="AG37" s="24"/>
      <c r="AI37" s="24"/>
      <c r="AK37" s="24"/>
      <c r="AM37" s="24"/>
      <c r="AO37" s="24"/>
      <c r="AQ37" s="24"/>
      <c r="AS37" s="24"/>
      <c r="AU37" s="24"/>
      <c r="AW37" s="24"/>
      <c r="AY37" s="24"/>
      <c r="BA37" s="24"/>
      <c r="BC37" s="24"/>
      <c r="BE37" s="24"/>
      <c r="BG37" s="24"/>
      <c r="BI37" s="24"/>
      <c r="BK37" s="24"/>
      <c r="BM37" s="24"/>
      <c r="BO37" s="24"/>
      <c r="BQ37" s="24"/>
      <c r="BS37" s="24"/>
      <c r="BU37" s="24"/>
      <c r="BW37" s="24"/>
      <c r="BY37" s="24"/>
      <c r="CA37" s="24"/>
      <c r="CC37" s="24"/>
      <c r="CE37" s="24"/>
      <c r="CG37" s="24"/>
      <c r="CI37" s="24"/>
      <c r="CK37" s="24"/>
      <c r="CM37" s="24"/>
      <c r="CO37" s="24"/>
      <c r="CQ37" s="24"/>
      <c r="CS37" s="24"/>
      <c r="CU37" s="24"/>
      <c r="CW37" s="24"/>
      <c r="CY37" s="24"/>
      <c r="DA37" s="24"/>
      <c r="DC37" s="24"/>
      <c r="DE37" s="24"/>
      <c r="DG37" s="24"/>
      <c r="DI37" s="24"/>
      <c r="DK37" s="24"/>
      <c r="DM37" s="24"/>
      <c r="DO37" s="24"/>
      <c r="DQ37" s="24"/>
      <c r="DS37" s="24"/>
      <c r="DU37" s="24"/>
      <c r="DW37" s="24"/>
      <c r="DY37" s="24"/>
      <c r="EA37" s="24"/>
      <c r="EC37" s="24"/>
      <c r="EE37" s="24"/>
      <c r="EG37" s="24"/>
      <c r="EI37" s="24"/>
      <c r="EK37" s="24"/>
      <c r="EM37" s="24"/>
      <c r="EO37" s="24"/>
      <c r="EQ37" s="24"/>
      <c r="ES37" s="24"/>
      <c r="EU37" s="24"/>
      <c r="EW37" s="24"/>
      <c r="EY37" s="24"/>
      <c r="FA37" s="24"/>
      <c r="FC37" s="24"/>
      <c r="FE37" s="24"/>
      <c r="FG37" s="24"/>
      <c r="FI37" s="24"/>
      <c r="FK37" s="24"/>
      <c r="FM37" s="24"/>
      <c r="FO37" s="24"/>
      <c r="FQ37" s="24"/>
      <c r="FS37" s="24"/>
      <c r="FU37" s="24"/>
      <c r="FW37" s="24"/>
      <c r="FY37" s="24"/>
      <c r="GA37" s="24"/>
      <c r="GC37" s="24"/>
      <c r="GE37" s="24"/>
      <c r="GG37" s="24"/>
      <c r="GI37" s="24"/>
      <c r="GK37" s="24"/>
      <c r="GM37" s="24"/>
      <c r="GO37" s="24"/>
      <c r="GQ37" s="24"/>
      <c r="GS37" s="24"/>
      <c r="GU37" s="24"/>
      <c r="GW37" s="24"/>
      <c r="GY37" s="24"/>
      <c r="HA37" s="24"/>
      <c r="HC37" s="24"/>
      <c r="HE37" s="24"/>
      <c r="HG37" s="24"/>
      <c r="HI37" s="24"/>
      <c r="HK37" s="24"/>
      <c r="HM37" s="24"/>
      <c r="HO37" s="24"/>
      <c r="HQ37" s="24"/>
      <c r="HS37" s="24"/>
      <c r="HU37" s="24"/>
      <c r="HW37" s="24"/>
      <c r="HY37" s="24"/>
      <c r="IA37" s="24"/>
      <c r="IC37" s="24"/>
      <c r="IE37" s="24"/>
      <c r="IG37" s="24"/>
      <c r="II37" s="24"/>
      <c r="IK37" s="24"/>
      <c r="IM37" s="24"/>
      <c r="IO37" s="24"/>
      <c r="IQ37" s="24"/>
      <c r="IS37" s="24"/>
      <c r="IU37" s="24"/>
    </row>
    <row r="38" spans="1:256" ht="38.25" customHeight="1">
      <c r="A38" s="32" t="s">
        <v>340</v>
      </c>
      <c r="B38" s="33" t="s">
        <v>341</v>
      </c>
      <c r="C38" s="24"/>
      <c r="E38" s="24"/>
      <c r="G38" s="24"/>
      <c r="I38" s="24"/>
      <c r="K38" s="24"/>
      <c r="M38" s="24"/>
      <c r="O38" s="24"/>
      <c r="Q38" s="24"/>
      <c r="S38" s="24"/>
      <c r="U38" s="24"/>
      <c r="W38" s="24"/>
      <c r="Y38" s="24"/>
      <c r="AA38" s="24"/>
      <c r="AC38" s="24"/>
      <c r="AE38" s="24"/>
      <c r="AG38" s="24"/>
      <c r="AI38" s="24"/>
      <c r="AK38" s="24"/>
      <c r="AM38" s="24"/>
      <c r="AO38" s="24"/>
      <c r="AQ38" s="24"/>
      <c r="AS38" s="24"/>
      <c r="AU38" s="24"/>
      <c r="AW38" s="24"/>
      <c r="AY38" s="24"/>
      <c r="BA38" s="24"/>
      <c r="BC38" s="24"/>
      <c r="BE38" s="24"/>
      <c r="BG38" s="24"/>
      <c r="BI38" s="24"/>
      <c r="BK38" s="24"/>
      <c r="BM38" s="24"/>
      <c r="BO38" s="24"/>
      <c r="BQ38" s="24"/>
      <c r="BS38" s="24"/>
      <c r="BU38" s="24"/>
      <c r="BW38" s="24"/>
      <c r="BY38" s="24"/>
      <c r="CA38" s="24"/>
      <c r="CC38" s="24"/>
      <c r="CE38" s="24"/>
      <c r="CG38" s="24"/>
      <c r="CI38" s="24"/>
      <c r="CK38" s="24"/>
      <c r="CM38" s="24"/>
      <c r="CO38" s="24"/>
      <c r="CQ38" s="24"/>
      <c r="CS38" s="24"/>
      <c r="CU38" s="24"/>
      <c r="CW38" s="24"/>
      <c r="CY38" s="24"/>
      <c r="DA38" s="24"/>
      <c r="DC38" s="24"/>
      <c r="DE38" s="24"/>
      <c r="DG38" s="24"/>
      <c r="DI38" s="24"/>
      <c r="DK38" s="24"/>
      <c r="DM38" s="24"/>
      <c r="DO38" s="24"/>
      <c r="DQ38" s="24"/>
      <c r="DS38" s="24"/>
      <c r="DU38" s="24"/>
      <c r="DW38" s="24"/>
      <c r="DY38" s="24"/>
      <c r="EA38" s="24"/>
      <c r="EC38" s="24"/>
      <c r="EE38" s="24"/>
      <c r="EG38" s="24"/>
      <c r="EI38" s="24"/>
      <c r="EK38" s="24"/>
      <c r="EM38" s="24"/>
      <c r="EO38" s="24"/>
      <c r="EQ38" s="24"/>
      <c r="ES38" s="24"/>
      <c r="EU38" s="24"/>
      <c r="EW38" s="24"/>
      <c r="EY38" s="24"/>
      <c r="FA38" s="24"/>
      <c r="FC38" s="24"/>
      <c r="FE38" s="24"/>
      <c r="FG38" s="24"/>
      <c r="FI38" s="24"/>
      <c r="FK38" s="24"/>
      <c r="FM38" s="24"/>
      <c r="FO38" s="24"/>
      <c r="FQ38" s="24"/>
      <c r="FS38" s="24"/>
      <c r="FU38" s="24"/>
      <c r="FW38" s="24"/>
      <c r="FY38" s="24"/>
      <c r="GA38" s="24"/>
      <c r="GC38" s="24"/>
      <c r="GE38" s="24"/>
      <c r="GG38" s="24"/>
      <c r="GI38" s="24"/>
      <c r="GK38" s="24"/>
      <c r="GM38" s="24"/>
      <c r="GO38" s="24"/>
      <c r="GQ38" s="24"/>
      <c r="GS38" s="24"/>
      <c r="GU38" s="24"/>
      <c r="GW38" s="24"/>
      <c r="GY38" s="24"/>
      <c r="HA38" s="24"/>
      <c r="HC38" s="24"/>
      <c r="HE38" s="24"/>
      <c r="HG38" s="24"/>
      <c r="HI38" s="24"/>
      <c r="HK38" s="24"/>
      <c r="HM38" s="24"/>
      <c r="HO38" s="24"/>
      <c r="HQ38" s="24"/>
      <c r="HS38" s="24"/>
      <c r="HU38" s="24"/>
      <c r="HW38" s="24"/>
      <c r="HY38" s="24"/>
      <c r="IA38" s="24"/>
      <c r="IC38" s="24"/>
      <c r="IE38" s="24"/>
      <c r="IG38" s="24"/>
      <c r="II38" s="24"/>
      <c r="IK38" s="24"/>
      <c r="IM38" s="24"/>
      <c r="IO38" s="24"/>
      <c r="IQ38" s="24"/>
      <c r="IS38" s="24"/>
      <c r="IU38" s="24"/>
    </row>
    <row r="39" spans="1:256" ht="12.75" customHeight="1">
      <c r="A39" s="32" t="s">
        <v>342</v>
      </c>
      <c r="B39" s="33" t="s">
        <v>343</v>
      </c>
      <c r="C39" s="24"/>
      <c r="E39" s="24"/>
      <c r="G39" s="24"/>
      <c r="I39" s="24"/>
      <c r="K39" s="24"/>
      <c r="M39" s="24"/>
      <c r="O39" s="24"/>
      <c r="Q39" s="24"/>
      <c r="S39" s="24"/>
      <c r="U39" s="24"/>
      <c r="W39" s="24"/>
      <c r="Y39" s="24"/>
      <c r="AA39" s="24"/>
      <c r="AC39" s="24"/>
      <c r="AE39" s="24"/>
      <c r="AG39" s="24"/>
      <c r="AI39" s="24"/>
      <c r="AK39" s="24"/>
      <c r="AM39" s="24"/>
      <c r="AO39" s="24"/>
      <c r="AQ39" s="24"/>
      <c r="AS39" s="24"/>
      <c r="AU39" s="24"/>
      <c r="AW39" s="24"/>
      <c r="AY39" s="24"/>
      <c r="BA39" s="24"/>
      <c r="BC39" s="24"/>
      <c r="BE39" s="24"/>
      <c r="BG39" s="24"/>
      <c r="BI39" s="24"/>
      <c r="BK39" s="24"/>
      <c r="BM39" s="24"/>
      <c r="BO39" s="24"/>
      <c r="BQ39" s="24"/>
      <c r="BS39" s="24"/>
      <c r="BU39" s="24"/>
      <c r="BW39" s="24"/>
      <c r="BY39" s="24"/>
      <c r="CA39" s="24"/>
      <c r="CC39" s="24"/>
      <c r="CE39" s="24"/>
      <c r="CG39" s="24"/>
      <c r="CI39" s="24"/>
      <c r="CK39" s="24"/>
      <c r="CM39" s="24"/>
      <c r="CO39" s="24"/>
      <c r="CQ39" s="24"/>
      <c r="CS39" s="24"/>
      <c r="CU39" s="24"/>
      <c r="CW39" s="24"/>
      <c r="CY39" s="24"/>
      <c r="DA39" s="24"/>
      <c r="DC39" s="24"/>
      <c r="DE39" s="24"/>
      <c r="DG39" s="24"/>
      <c r="DI39" s="24"/>
      <c r="DK39" s="24"/>
      <c r="DM39" s="24"/>
      <c r="DO39" s="24"/>
      <c r="DQ39" s="24"/>
      <c r="DS39" s="24"/>
      <c r="DU39" s="24"/>
      <c r="DW39" s="24"/>
      <c r="DY39" s="24"/>
      <c r="EA39" s="24"/>
      <c r="EC39" s="24"/>
      <c r="EE39" s="24"/>
      <c r="EG39" s="24"/>
      <c r="EI39" s="24"/>
      <c r="EK39" s="24"/>
      <c r="EM39" s="24"/>
      <c r="EO39" s="24"/>
      <c r="EQ39" s="24"/>
      <c r="ES39" s="24"/>
      <c r="EU39" s="24"/>
      <c r="EW39" s="24"/>
      <c r="EY39" s="24"/>
      <c r="FA39" s="24"/>
      <c r="FC39" s="24"/>
      <c r="FE39" s="24"/>
      <c r="FG39" s="24"/>
      <c r="FI39" s="24"/>
      <c r="FK39" s="24"/>
      <c r="FM39" s="24"/>
      <c r="FO39" s="24"/>
      <c r="FQ39" s="24"/>
      <c r="FS39" s="24"/>
      <c r="FU39" s="24"/>
      <c r="FW39" s="24"/>
      <c r="FY39" s="24"/>
      <c r="GA39" s="24"/>
      <c r="GC39" s="24"/>
      <c r="GE39" s="24"/>
      <c r="GG39" s="24"/>
      <c r="GI39" s="24"/>
      <c r="GK39" s="24"/>
      <c r="GM39" s="24"/>
      <c r="GO39" s="24"/>
      <c r="GQ39" s="24"/>
      <c r="GS39" s="24"/>
      <c r="GU39" s="24"/>
      <c r="GW39" s="24"/>
      <c r="GY39" s="24"/>
      <c r="HA39" s="24"/>
      <c r="HC39" s="24"/>
      <c r="HE39" s="24"/>
      <c r="HG39" s="24"/>
      <c r="HI39" s="24"/>
      <c r="HK39" s="24"/>
      <c r="HM39" s="24"/>
      <c r="HO39" s="24"/>
      <c r="HQ39" s="24"/>
      <c r="HS39" s="24"/>
      <c r="HU39" s="24"/>
      <c r="HW39" s="24"/>
      <c r="HY39" s="24"/>
      <c r="IA39" s="24"/>
      <c r="IC39" s="24"/>
      <c r="IE39" s="24"/>
      <c r="IG39" s="24"/>
      <c r="II39" s="24"/>
      <c r="IK39" s="24"/>
      <c r="IM39" s="24"/>
      <c r="IO39" s="24"/>
      <c r="IQ39" s="24"/>
      <c r="IS39" s="24"/>
      <c r="IU39" s="24"/>
    </row>
    <row r="40" spans="1:256" ht="25.5" customHeight="1">
      <c r="A40" s="32" t="s">
        <v>344</v>
      </c>
      <c r="B40" s="33" t="s">
        <v>345</v>
      </c>
      <c r="C40" s="24"/>
      <c r="E40" s="24"/>
      <c r="G40" s="24"/>
      <c r="I40" s="24"/>
      <c r="K40" s="24"/>
      <c r="M40" s="24"/>
      <c r="O40" s="24"/>
      <c r="Q40" s="24"/>
      <c r="S40" s="24"/>
      <c r="U40" s="24"/>
      <c r="W40" s="24"/>
      <c r="Y40" s="24"/>
      <c r="AA40" s="24"/>
      <c r="AC40" s="24"/>
      <c r="AE40" s="24"/>
      <c r="AG40" s="24"/>
      <c r="AI40" s="24"/>
      <c r="AK40" s="24"/>
      <c r="AM40" s="24"/>
      <c r="AO40" s="24"/>
      <c r="AQ40" s="24"/>
      <c r="AS40" s="24"/>
      <c r="AU40" s="24"/>
      <c r="AW40" s="24"/>
      <c r="AY40" s="24"/>
      <c r="BA40" s="24"/>
      <c r="BC40" s="24"/>
      <c r="BE40" s="24"/>
      <c r="BG40" s="24"/>
      <c r="BI40" s="24"/>
      <c r="BK40" s="24"/>
      <c r="BM40" s="24"/>
      <c r="BO40" s="24"/>
      <c r="BQ40" s="24"/>
      <c r="BS40" s="24"/>
      <c r="BU40" s="24"/>
      <c r="BW40" s="24"/>
      <c r="BY40" s="24"/>
      <c r="CA40" s="24"/>
      <c r="CC40" s="24"/>
      <c r="CE40" s="24"/>
      <c r="CG40" s="24"/>
      <c r="CI40" s="24"/>
      <c r="CK40" s="24"/>
      <c r="CM40" s="24"/>
      <c r="CO40" s="24"/>
      <c r="CQ40" s="24"/>
      <c r="CS40" s="24"/>
      <c r="CU40" s="24"/>
      <c r="CW40" s="24"/>
      <c r="CY40" s="24"/>
      <c r="DA40" s="24"/>
      <c r="DC40" s="24"/>
      <c r="DE40" s="24"/>
      <c r="DG40" s="24"/>
      <c r="DI40" s="24"/>
      <c r="DK40" s="24"/>
      <c r="DM40" s="24"/>
      <c r="DO40" s="24"/>
      <c r="DQ40" s="24"/>
      <c r="DS40" s="24"/>
      <c r="DU40" s="24"/>
      <c r="DW40" s="24"/>
      <c r="DY40" s="24"/>
      <c r="EA40" s="24"/>
      <c r="EC40" s="24"/>
      <c r="EE40" s="24"/>
      <c r="EG40" s="24"/>
      <c r="EI40" s="24"/>
      <c r="EK40" s="24"/>
      <c r="EM40" s="24"/>
      <c r="EO40" s="24"/>
      <c r="EQ40" s="24"/>
      <c r="ES40" s="24"/>
      <c r="EU40" s="24"/>
      <c r="EW40" s="24"/>
      <c r="EY40" s="24"/>
      <c r="FA40" s="24"/>
      <c r="FC40" s="24"/>
      <c r="FE40" s="24"/>
      <c r="FG40" s="24"/>
      <c r="FI40" s="24"/>
      <c r="FK40" s="24"/>
      <c r="FM40" s="24"/>
      <c r="FO40" s="24"/>
      <c r="FQ40" s="24"/>
      <c r="FS40" s="24"/>
      <c r="FU40" s="24"/>
      <c r="FW40" s="24"/>
      <c r="FY40" s="24"/>
      <c r="GA40" s="24"/>
      <c r="GC40" s="24"/>
      <c r="GE40" s="24"/>
      <c r="GG40" s="24"/>
      <c r="GI40" s="24"/>
      <c r="GK40" s="24"/>
      <c r="GM40" s="24"/>
      <c r="GO40" s="24"/>
      <c r="GQ40" s="24"/>
      <c r="GS40" s="24"/>
      <c r="GU40" s="24"/>
      <c r="GW40" s="24"/>
      <c r="GY40" s="24"/>
      <c r="HA40" s="24"/>
      <c r="HC40" s="24"/>
      <c r="HE40" s="24"/>
      <c r="HG40" s="24"/>
      <c r="HI40" s="24"/>
      <c r="HK40" s="24"/>
      <c r="HM40" s="24"/>
      <c r="HO40" s="24"/>
      <c r="HQ40" s="24"/>
      <c r="HS40" s="24"/>
      <c r="HU40" s="24"/>
      <c r="HW40" s="24"/>
      <c r="HY40" s="24"/>
      <c r="IA40" s="24"/>
      <c r="IC40" s="24"/>
      <c r="IE40" s="24"/>
      <c r="IG40" s="24"/>
      <c r="II40" s="24"/>
      <c r="IK40" s="24"/>
      <c r="IM40" s="24"/>
      <c r="IO40" s="24"/>
      <c r="IQ40" s="24"/>
      <c r="IS40" s="24"/>
      <c r="IU40" s="24"/>
    </row>
    <row r="41" spans="1:256" ht="12.75" customHeight="1">
      <c r="A41" s="32" t="s">
        <v>346</v>
      </c>
      <c r="B41" s="33" t="s">
        <v>347</v>
      </c>
      <c r="C41" s="24"/>
      <c r="E41" s="24"/>
      <c r="G41" s="24"/>
      <c r="I41" s="24"/>
      <c r="K41" s="24"/>
      <c r="M41" s="24"/>
      <c r="O41" s="24"/>
      <c r="Q41" s="24"/>
      <c r="S41" s="24"/>
      <c r="U41" s="24"/>
      <c r="W41" s="24"/>
      <c r="Y41" s="24"/>
      <c r="AA41" s="24"/>
      <c r="AC41" s="24"/>
      <c r="AE41" s="24"/>
      <c r="AG41" s="24"/>
      <c r="AI41" s="24"/>
      <c r="AK41" s="24"/>
      <c r="AM41" s="24"/>
      <c r="AO41" s="24"/>
      <c r="AQ41" s="24"/>
      <c r="AS41" s="24"/>
      <c r="AU41" s="24"/>
      <c r="AW41" s="24"/>
      <c r="AY41" s="24"/>
      <c r="BA41" s="24"/>
      <c r="BC41" s="24"/>
      <c r="BE41" s="24"/>
      <c r="BG41" s="24"/>
      <c r="BI41" s="24"/>
      <c r="BK41" s="24"/>
      <c r="BM41" s="24"/>
      <c r="BO41" s="24"/>
      <c r="BQ41" s="24"/>
      <c r="BS41" s="24"/>
      <c r="BU41" s="24"/>
      <c r="BW41" s="24"/>
      <c r="BY41" s="24"/>
      <c r="CA41" s="24"/>
      <c r="CC41" s="24"/>
      <c r="CE41" s="24"/>
      <c r="CG41" s="24"/>
      <c r="CI41" s="24"/>
      <c r="CK41" s="24"/>
      <c r="CM41" s="24"/>
      <c r="CO41" s="24"/>
      <c r="CQ41" s="24"/>
      <c r="CS41" s="24"/>
      <c r="CU41" s="24"/>
      <c r="CW41" s="24"/>
      <c r="CY41" s="24"/>
      <c r="DA41" s="24"/>
      <c r="DC41" s="24"/>
      <c r="DE41" s="24"/>
      <c r="DG41" s="24"/>
      <c r="DI41" s="24"/>
      <c r="DK41" s="24"/>
      <c r="DM41" s="24"/>
      <c r="DO41" s="24"/>
      <c r="DQ41" s="24"/>
      <c r="DS41" s="24"/>
      <c r="DU41" s="24"/>
      <c r="DW41" s="24"/>
      <c r="DY41" s="24"/>
      <c r="EA41" s="24"/>
      <c r="EC41" s="24"/>
      <c r="EE41" s="24"/>
      <c r="EG41" s="24"/>
      <c r="EI41" s="24"/>
      <c r="EK41" s="24"/>
      <c r="EM41" s="24"/>
      <c r="EO41" s="24"/>
      <c r="EQ41" s="24"/>
      <c r="ES41" s="24"/>
      <c r="EU41" s="24"/>
      <c r="EW41" s="24"/>
      <c r="EY41" s="24"/>
      <c r="FA41" s="24"/>
      <c r="FC41" s="24"/>
      <c r="FE41" s="24"/>
      <c r="FG41" s="24"/>
      <c r="FI41" s="24"/>
      <c r="FK41" s="24"/>
      <c r="FM41" s="24"/>
      <c r="FO41" s="24"/>
      <c r="FQ41" s="24"/>
      <c r="FS41" s="24"/>
      <c r="FU41" s="24"/>
      <c r="FW41" s="24"/>
      <c r="FY41" s="24"/>
      <c r="GA41" s="24"/>
      <c r="GC41" s="24"/>
      <c r="GE41" s="24"/>
      <c r="GG41" s="24"/>
      <c r="GI41" s="24"/>
      <c r="GK41" s="24"/>
      <c r="GM41" s="24"/>
      <c r="GO41" s="24"/>
      <c r="GQ41" s="24"/>
      <c r="GS41" s="24"/>
      <c r="GU41" s="24"/>
      <c r="GW41" s="24"/>
      <c r="GY41" s="24"/>
      <c r="HA41" s="24"/>
      <c r="HC41" s="24"/>
      <c r="HE41" s="24"/>
      <c r="HG41" s="24"/>
      <c r="HI41" s="24"/>
      <c r="HK41" s="24"/>
      <c r="HM41" s="24"/>
      <c r="HO41" s="24"/>
      <c r="HQ41" s="24"/>
      <c r="HS41" s="24"/>
      <c r="HU41" s="24"/>
      <c r="HW41" s="24"/>
      <c r="HY41" s="24"/>
      <c r="IA41" s="24"/>
      <c r="IC41" s="24"/>
      <c r="IE41" s="24"/>
      <c r="IG41" s="24"/>
      <c r="II41" s="24"/>
      <c r="IK41" s="24"/>
      <c r="IM41" s="24"/>
      <c r="IO41" s="24"/>
      <c r="IQ41" s="24"/>
      <c r="IS41" s="24"/>
      <c r="IU41" s="24"/>
    </row>
    <row r="42" spans="1:256" ht="25.5" customHeight="1">
      <c r="A42" s="32" t="s">
        <v>348</v>
      </c>
      <c r="B42" s="33" t="s">
        <v>349</v>
      </c>
      <c r="C42" s="24"/>
      <c r="E42" s="24"/>
      <c r="G42" s="24"/>
      <c r="I42" s="24"/>
      <c r="K42" s="24"/>
      <c r="M42" s="24"/>
      <c r="O42" s="24"/>
      <c r="Q42" s="24"/>
      <c r="S42" s="24"/>
      <c r="U42" s="24"/>
      <c r="W42" s="24"/>
      <c r="Y42" s="24"/>
      <c r="AA42" s="24"/>
      <c r="AC42" s="24"/>
      <c r="AE42" s="24"/>
      <c r="AG42" s="24"/>
      <c r="AI42" s="24"/>
      <c r="AK42" s="24"/>
      <c r="AM42" s="24"/>
      <c r="AO42" s="24"/>
      <c r="AQ42" s="24"/>
      <c r="AS42" s="24"/>
      <c r="AU42" s="24"/>
      <c r="AW42" s="24"/>
      <c r="AY42" s="24"/>
      <c r="BA42" s="24"/>
      <c r="BC42" s="24"/>
      <c r="BE42" s="24"/>
      <c r="BG42" s="24"/>
      <c r="BI42" s="24"/>
      <c r="BK42" s="24"/>
      <c r="BM42" s="24"/>
      <c r="BO42" s="24"/>
      <c r="BQ42" s="24"/>
      <c r="BS42" s="24"/>
      <c r="BU42" s="24"/>
      <c r="BW42" s="24"/>
      <c r="BY42" s="24"/>
      <c r="CA42" s="24"/>
      <c r="CC42" s="24"/>
      <c r="CE42" s="24"/>
      <c r="CG42" s="24"/>
      <c r="CI42" s="24"/>
      <c r="CK42" s="24"/>
      <c r="CM42" s="24"/>
      <c r="CO42" s="24"/>
      <c r="CQ42" s="24"/>
      <c r="CS42" s="24"/>
      <c r="CU42" s="24"/>
      <c r="CW42" s="24"/>
      <c r="CY42" s="24"/>
      <c r="DA42" s="24"/>
      <c r="DC42" s="24"/>
      <c r="DE42" s="24"/>
      <c r="DG42" s="24"/>
      <c r="DI42" s="24"/>
      <c r="DK42" s="24"/>
      <c r="DM42" s="24"/>
      <c r="DO42" s="24"/>
      <c r="DQ42" s="24"/>
      <c r="DS42" s="24"/>
      <c r="DU42" s="24"/>
      <c r="DW42" s="24"/>
      <c r="DY42" s="24"/>
      <c r="EA42" s="24"/>
      <c r="EC42" s="24"/>
      <c r="EE42" s="24"/>
      <c r="EG42" s="24"/>
      <c r="EI42" s="24"/>
      <c r="EK42" s="24"/>
      <c r="EM42" s="24"/>
      <c r="EO42" s="24"/>
      <c r="EQ42" s="24"/>
      <c r="ES42" s="24"/>
      <c r="EU42" s="24"/>
      <c r="EW42" s="24"/>
      <c r="EY42" s="24"/>
      <c r="FA42" s="24"/>
      <c r="FC42" s="24"/>
      <c r="FE42" s="24"/>
      <c r="FG42" s="24"/>
      <c r="FI42" s="24"/>
      <c r="FK42" s="24"/>
      <c r="FM42" s="24"/>
      <c r="FO42" s="24"/>
      <c r="FQ42" s="24"/>
      <c r="FS42" s="24"/>
      <c r="FU42" s="24"/>
      <c r="FW42" s="24"/>
      <c r="FY42" s="24"/>
      <c r="GA42" s="24"/>
      <c r="GC42" s="24"/>
      <c r="GE42" s="24"/>
      <c r="GG42" s="24"/>
      <c r="GI42" s="24"/>
      <c r="GK42" s="24"/>
      <c r="GM42" s="24"/>
      <c r="GO42" s="24"/>
      <c r="GQ42" s="24"/>
      <c r="GS42" s="24"/>
      <c r="GU42" s="24"/>
      <c r="GW42" s="24"/>
      <c r="GY42" s="24"/>
      <c r="HA42" s="24"/>
      <c r="HC42" s="24"/>
      <c r="HE42" s="24"/>
      <c r="HG42" s="24"/>
      <c r="HI42" s="24"/>
      <c r="HK42" s="24"/>
      <c r="HM42" s="24"/>
      <c r="HO42" s="24"/>
      <c r="HQ42" s="24"/>
      <c r="HS42" s="24"/>
      <c r="HU42" s="24"/>
      <c r="HW42" s="24"/>
      <c r="HY42" s="24"/>
      <c r="IA42" s="24"/>
      <c r="IC42" s="24"/>
      <c r="IE42" s="24"/>
      <c r="IG42" s="24"/>
      <c r="II42" s="24"/>
      <c r="IK42" s="24"/>
      <c r="IM42" s="24"/>
      <c r="IO42" s="24"/>
      <c r="IQ42" s="24"/>
      <c r="IS42" s="24"/>
      <c r="IU42" s="24"/>
    </row>
    <row r="43" spans="1:256" ht="15.75" customHeight="1">
      <c r="A43" s="32" t="s">
        <v>350</v>
      </c>
      <c r="B43" s="33" t="s">
        <v>351</v>
      </c>
      <c r="C43" s="24"/>
      <c r="E43" s="24"/>
      <c r="G43" s="24"/>
      <c r="I43" s="24"/>
      <c r="K43" s="24"/>
      <c r="M43" s="24"/>
      <c r="O43" s="24"/>
      <c r="Q43" s="24"/>
      <c r="S43" s="24"/>
      <c r="U43" s="24"/>
      <c r="W43" s="24"/>
      <c r="Y43" s="24"/>
      <c r="AA43" s="24"/>
      <c r="AC43" s="24"/>
      <c r="AE43" s="24"/>
      <c r="AG43" s="24"/>
      <c r="AI43" s="24"/>
      <c r="AK43" s="24"/>
      <c r="AM43" s="24"/>
      <c r="AO43" s="24"/>
      <c r="AQ43" s="24"/>
      <c r="AS43" s="24"/>
      <c r="AU43" s="24"/>
      <c r="AW43" s="24"/>
      <c r="AY43" s="24"/>
      <c r="BA43" s="24"/>
      <c r="BC43" s="24"/>
      <c r="BE43" s="24"/>
      <c r="BG43" s="24"/>
      <c r="BI43" s="24"/>
      <c r="BK43" s="24"/>
      <c r="BM43" s="24"/>
      <c r="BO43" s="24"/>
      <c r="BQ43" s="24"/>
      <c r="BS43" s="24"/>
      <c r="BU43" s="24"/>
      <c r="BW43" s="24"/>
      <c r="BY43" s="24"/>
      <c r="CA43" s="24"/>
      <c r="CC43" s="24"/>
      <c r="CE43" s="24"/>
      <c r="CG43" s="24"/>
      <c r="CI43" s="24"/>
      <c r="CK43" s="24"/>
      <c r="CM43" s="24"/>
      <c r="CO43" s="24"/>
      <c r="CQ43" s="24"/>
      <c r="CS43" s="24"/>
      <c r="CU43" s="24"/>
      <c r="CW43" s="24"/>
      <c r="CY43" s="24"/>
      <c r="DA43" s="24"/>
      <c r="DC43" s="24"/>
      <c r="DE43" s="24"/>
      <c r="DG43" s="24"/>
      <c r="DI43" s="24"/>
      <c r="DK43" s="24"/>
      <c r="DM43" s="24"/>
      <c r="DO43" s="24"/>
      <c r="DQ43" s="24"/>
      <c r="DS43" s="24"/>
      <c r="DU43" s="24"/>
      <c r="DW43" s="24"/>
      <c r="DY43" s="24"/>
      <c r="EA43" s="24"/>
      <c r="EC43" s="24"/>
      <c r="EE43" s="24"/>
      <c r="EG43" s="24"/>
      <c r="EI43" s="24"/>
      <c r="EK43" s="24"/>
      <c r="EM43" s="24"/>
      <c r="EO43" s="24"/>
      <c r="EQ43" s="24"/>
      <c r="ES43" s="24"/>
      <c r="EU43" s="24"/>
      <c r="EW43" s="24"/>
      <c r="EY43" s="24"/>
      <c r="FA43" s="24"/>
      <c r="FC43" s="24"/>
      <c r="FE43" s="24"/>
      <c r="FG43" s="24"/>
      <c r="FI43" s="24"/>
      <c r="FK43" s="24"/>
      <c r="FM43" s="24"/>
      <c r="FO43" s="24"/>
      <c r="FQ43" s="24"/>
      <c r="FS43" s="24"/>
      <c r="FU43" s="24"/>
      <c r="FW43" s="24"/>
      <c r="FY43" s="24"/>
      <c r="GA43" s="24"/>
      <c r="GC43" s="24"/>
      <c r="GE43" s="24"/>
      <c r="GG43" s="24"/>
      <c r="GI43" s="24"/>
      <c r="GK43" s="24"/>
      <c r="GM43" s="24"/>
      <c r="GO43" s="24"/>
      <c r="GQ43" s="24"/>
      <c r="GS43" s="24"/>
      <c r="GU43" s="24"/>
      <c r="GW43" s="24"/>
      <c r="GY43" s="24"/>
      <c r="HA43" s="24"/>
      <c r="HC43" s="24"/>
      <c r="HE43" s="24"/>
      <c r="HG43" s="24"/>
      <c r="HI43" s="24"/>
      <c r="HK43" s="24"/>
      <c r="HM43" s="24"/>
      <c r="HO43" s="24"/>
      <c r="HQ43" s="24"/>
      <c r="HS43" s="24"/>
      <c r="HU43" s="24"/>
      <c r="HW43" s="24"/>
      <c r="HY43" s="24"/>
      <c r="IA43" s="24"/>
      <c r="IC43" s="24"/>
      <c r="IE43" s="24"/>
      <c r="IG43" s="24"/>
      <c r="II43" s="24"/>
      <c r="IK43" s="24"/>
      <c r="IM43" s="24"/>
      <c r="IO43" s="24"/>
      <c r="IQ43" s="24"/>
      <c r="IS43" s="24"/>
      <c r="IU43" s="24"/>
    </row>
    <row r="44" spans="1:256" ht="12.75" customHeight="1">
      <c r="A44" s="30"/>
      <c r="B44" s="31"/>
    </row>
    <row r="45" spans="1:256" ht="15.75" customHeight="1">
      <c r="A45" s="206" t="s">
        <v>352</v>
      </c>
      <c r="B45" s="206"/>
    </row>
    <row r="46" spans="1:256" ht="12.75" customHeight="1">
      <c r="A46" s="32"/>
      <c r="B46" s="32"/>
    </row>
    <row r="47" spans="1:256" ht="12.75" customHeight="1">
      <c r="A47" s="32" t="s">
        <v>353</v>
      </c>
      <c r="B47" s="32" t="s">
        <v>354</v>
      </c>
    </row>
    <row r="48" spans="1:256" ht="12.75" customHeight="1">
      <c r="A48" s="32" t="s">
        <v>355</v>
      </c>
      <c r="B48" s="32" t="s">
        <v>356</v>
      </c>
    </row>
    <row r="49" spans="1:2" ht="12.75" customHeight="1">
      <c r="A49" s="32" t="s">
        <v>357</v>
      </c>
      <c r="B49" s="32" t="s">
        <v>358</v>
      </c>
    </row>
    <row r="50" spans="1:2" ht="12.75" customHeight="1">
      <c r="A50" s="32" t="s">
        <v>359</v>
      </c>
      <c r="B50" s="32" t="s">
        <v>360</v>
      </c>
    </row>
    <row r="51" spans="1:2" ht="12.75" customHeight="1">
      <c r="A51" s="32" t="s">
        <v>361</v>
      </c>
      <c r="B51" s="32" t="s">
        <v>362</v>
      </c>
    </row>
    <row r="52" spans="1:2" ht="12.75" customHeight="1">
      <c r="A52" s="32" t="s">
        <v>363</v>
      </c>
      <c r="B52" s="32" t="s">
        <v>364</v>
      </c>
    </row>
    <row r="53" spans="1:2" ht="12.75" customHeight="1">
      <c r="A53" s="32" t="s">
        <v>365</v>
      </c>
      <c r="B53" s="32" t="s">
        <v>366</v>
      </c>
    </row>
    <row r="54" spans="1:2" ht="12.75" customHeight="1">
      <c r="A54" s="32" t="s">
        <v>367</v>
      </c>
      <c r="B54" s="32" t="s">
        <v>368</v>
      </c>
    </row>
    <row r="55" spans="1:2" ht="12.75" customHeight="1">
      <c r="A55" s="32" t="s">
        <v>369</v>
      </c>
      <c r="B55" s="32" t="s">
        <v>370</v>
      </c>
    </row>
    <row r="56" spans="1:2" ht="12.75" customHeight="1">
      <c r="A56" s="32" t="s">
        <v>371</v>
      </c>
      <c r="B56" s="32" t="s">
        <v>372</v>
      </c>
    </row>
    <row r="57" spans="1:2" ht="12.75" customHeight="1">
      <c r="A57" s="32" t="s">
        <v>373</v>
      </c>
      <c r="B57" s="32" t="s">
        <v>374</v>
      </c>
    </row>
    <row r="58" spans="1:2" ht="12.75" customHeight="1">
      <c r="A58" s="32" t="s">
        <v>375</v>
      </c>
      <c r="B58" s="32" t="s">
        <v>376</v>
      </c>
    </row>
    <row r="59" spans="1:2" ht="12.75" customHeight="1">
      <c r="A59" s="32" t="s">
        <v>377</v>
      </c>
      <c r="B59" s="32" t="s">
        <v>378</v>
      </c>
    </row>
    <row r="60" spans="1:2" ht="12.75" customHeight="1">
      <c r="A60" s="32" t="s">
        <v>379</v>
      </c>
      <c r="B60" s="32" t="s">
        <v>380</v>
      </c>
    </row>
    <row r="61" spans="1:2" ht="12.75" customHeight="1">
      <c r="A61" s="32" t="s">
        <v>381</v>
      </c>
      <c r="B61" s="32" t="s">
        <v>382</v>
      </c>
    </row>
    <row r="62" spans="1:2" ht="12.75" customHeight="1">
      <c r="A62" s="32" t="s">
        <v>383</v>
      </c>
      <c r="B62" s="32" t="s">
        <v>384</v>
      </c>
    </row>
    <row r="63" spans="1:2" ht="12.75" customHeight="1">
      <c r="A63" s="32" t="s">
        <v>385</v>
      </c>
      <c r="B63" s="32" t="s">
        <v>386</v>
      </c>
    </row>
    <row r="64" spans="1:2" ht="12.75" customHeight="1">
      <c r="A64" s="32" t="s">
        <v>315</v>
      </c>
      <c r="B64" s="32" t="s">
        <v>316</v>
      </c>
    </row>
    <row r="65" spans="1:2" ht="12.75" customHeight="1">
      <c r="A65" s="32" t="s">
        <v>317</v>
      </c>
      <c r="B65" s="32" t="s">
        <v>318</v>
      </c>
    </row>
    <row r="66" spans="1:2" ht="12.75" customHeight="1">
      <c r="A66" s="32" t="s">
        <v>387</v>
      </c>
      <c r="B66" s="32" t="s">
        <v>388</v>
      </c>
    </row>
    <row r="67" spans="1:2" ht="12.75" customHeight="1">
      <c r="A67" s="32" t="s">
        <v>363</v>
      </c>
      <c r="B67" s="32" t="s">
        <v>389</v>
      </c>
    </row>
    <row r="68" spans="1:2" ht="12.75" customHeight="1">
      <c r="A68" s="32" t="s">
        <v>390</v>
      </c>
      <c r="B68" s="32" t="s">
        <v>391</v>
      </c>
    </row>
    <row r="69" spans="1:2" ht="12.75" customHeight="1">
      <c r="A69" s="32" t="s">
        <v>392</v>
      </c>
      <c r="B69" s="32" t="s">
        <v>316</v>
      </c>
    </row>
    <row r="70" spans="1:2" ht="12.75" customHeight="1">
      <c r="A70" s="32" t="s">
        <v>324</v>
      </c>
      <c r="B70" s="32" t="s">
        <v>325</v>
      </c>
    </row>
    <row r="71" spans="1:2" ht="12.75" customHeight="1">
      <c r="A71" s="32" t="s">
        <v>393</v>
      </c>
      <c r="B71" s="32" t="s">
        <v>360</v>
      </c>
    </row>
    <row r="72" spans="1:2" ht="12.75" customHeight="1">
      <c r="A72" s="32" t="s">
        <v>394</v>
      </c>
      <c r="B72" s="32" t="s">
        <v>318</v>
      </c>
    </row>
    <row r="73" spans="1:2" ht="12.75" customHeight="1">
      <c r="A73" s="32" t="s">
        <v>395</v>
      </c>
      <c r="B73" s="32" t="s">
        <v>327</v>
      </c>
    </row>
    <row r="74" spans="1:2" ht="12.75" customHeight="1">
      <c r="A74" s="32" t="s">
        <v>396</v>
      </c>
      <c r="B74" s="32" t="s">
        <v>397</v>
      </c>
    </row>
    <row r="75" spans="1:2" ht="12.75" customHeight="1">
      <c r="A75" s="34"/>
      <c r="B75" s="35"/>
    </row>
    <row r="76" spans="1:2" ht="15.75" customHeight="1">
      <c r="A76" s="206" t="s">
        <v>398</v>
      </c>
      <c r="B76" s="206"/>
    </row>
    <row r="77" spans="1:2" ht="12.75" customHeight="1">
      <c r="A77" s="32" t="s">
        <v>399</v>
      </c>
      <c r="B77" s="32" t="s">
        <v>400</v>
      </c>
    </row>
    <row r="78" spans="1:2" ht="12.75" customHeight="1">
      <c r="A78" s="32" t="s">
        <v>401</v>
      </c>
      <c r="B78" s="32" t="s">
        <v>402</v>
      </c>
    </row>
    <row r="79" spans="1:2" ht="12.75" customHeight="1">
      <c r="A79" s="32" t="s">
        <v>403</v>
      </c>
      <c r="B79" s="32" t="s">
        <v>404</v>
      </c>
    </row>
    <row r="80" spans="1:2" ht="25.5" customHeight="1">
      <c r="A80" s="32" t="s">
        <v>405</v>
      </c>
      <c r="B80" s="32" t="s">
        <v>406</v>
      </c>
    </row>
    <row r="81" spans="1:2" ht="12.75" customHeight="1">
      <c r="A81" s="32" t="s">
        <v>407</v>
      </c>
      <c r="B81" s="32" t="s">
        <v>408</v>
      </c>
    </row>
    <row r="82" spans="1:2" ht="12.75" customHeight="1">
      <c r="A82" s="32" t="s">
        <v>409</v>
      </c>
      <c r="B82" s="32" t="s">
        <v>410</v>
      </c>
    </row>
    <row r="83" spans="1:2" ht="12.75" customHeight="1">
      <c r="A83" s="32" t="s">
        <v>411</v>
      </c>
      <c r="B83" s="32" t="s">
        <v>412</v>
      </c>
    </row>
    <row r="84" spans="1:2" ht="25.5" customHeight="1">
      <c r="A84" s="32" t="s">
        <v>413</v>
      </c>
      <c r="B84" s="32" t="s">
        <v>414</v>
      </c>
    </row>
    <row r="85" spans="1:2" ht="25.5" customHeight="1">
      <c r="A85" s="32" t="s">
        <v>415</v>
      </c>
      <c r="B85" s="32" t="s">
        <v>416</v>
      </c>
    </row>
    <row r="86" spans="1:2" ht="12.75" customHeight="1">
      <c r="A86" s="32" t="s">
        <v>417</v>
      </c>
      <c r="B86" s="32" t="s">
        <v>418</v>
      </c>
    </row>
    <row r="87" spans="1:2" ht="12.75" customHeight="1">
      <c r="A87" s="32" t="s">
        <v>419</v>
      </c>
      <c r="B87" s="32" t="s">
        <v>420</v>
      </c>
    </row>
    <row r="88" spans="1:2" ht="12.75" customHeight="1">
      <c r="A88" s="32" t="s">
        <v>421</v>
      </c>
      <c r="B88" s="32" t="s">
        <v>422</v>
      </c>
    </row>
    <row r="89" spans="1:2" ht="12.75" customHeight="1">
      <c r="A89" s="32" t="s">
        <v>423</v>
      </c>
      <c r="B89" s="32" t="s">
        <v>424</v>
      </c>
    </row>
    <row r="90" spans="1:2" ht="12.75" customHeight="1">
      <c r="A90" s="32" t="s">
        <v>425</v>
      </c>
      <c r="B90" s="32" t="s">
        <v>426</v>
      </c>
    </row>
    <row r="91" spans="1:2" ht="12.75" customHeight="1">
      <c r="A91" s="32" t="s">
        <v>427</v>
      </c>
      <c r="B91" s="32" t="s">
        <v>428</v>
      </c>
    </row>
    <row r="92" spans="1:2" ht="12.75" customHeight="1">
      <c r="A92" s="32" t="s">
        <v>429</v>
      </c>
      <c r="B92" s="32" t="s">
        <v>430</v>
      </c>
    </row>
    <row r="93" spans="1:2" ht="12.75" customHeight="1">
      <c r="A93" s="32" t="s">
        <v>431</v>
      </c>
      <c r="B93" s="32" t="s">
        <v>432</v>
      </c>
    </row>
    <row r="94" spans="1:2" ht="12.75" customHeight="1">
      <c r="A94" s="32" t="s">
        <v>433</v>
      </c>
      <c r="B94" s="32" t="s">
        <v>434</v>
      </c>
    </row>
    <row r="95" spans="1:2" ht="12.75" customHeight="1">
      <c r="A95" s="32" t="s">
        <v>435</v>
      </c>
      <c r="B95" s="32" t="s">
        <v>436</v>
      </c>
    </row>
    <row r="96" spans="1:2" ht="12.75" customHeight="1">
      <c r="A96" s="30"/>
      <c r="B96" s="31"/>
    </row>
    <row r="97" spans="1:2" ht="15.75" customHeight="1">
      <c r="A97" s="206" t="s">
        <v>437</v>
      </c>
      <c r="B97" s="206"/>
    </row>
    <row r="98" spans="1:2" ht="12.75" customHeight="1">
      <c r="A98" s="32" t="s">
        <v>438</v>
      </c>
      <c r="B98" s="32" t="s">
        <v>439</v>
      </c>
    </row>
    <row r="99" spans="1:2" ht="12.75" customHeight="1">
      <c r="A99" s="32" t="s">
        <v>440</v>
      </c>
      <c r="B99" s="32" t="s">
        <v>441</v>
      </c>
    </row>
    <row r="100" spans="1:2" ht="12.75" customHeight="1">
      <c r="A100" s="32" t="s">
        <v>442</v>
      </c>
      <c r="B100" s="32" t="s">
        <v>443</v>
      </c>
    </row>
    <row r="101" spans="1:2" ht="12.75" customHeight="1">
      <c r="A101" s="32" t="s">
        <v>444</v>
      </c>
      <c r="B101" s="32" t="s">
        <v>445</v>
      </c>
    </row>
    <row r="102" spans="1:2" ht="12.75" customHeight="1">
      <c r="A102" s="32" t="s">
        <v>446</v>
      </c>
      <c r="B102" s="32" t="s">
        <v>447</v>
      </c>
    </row>
    <row r="103" spans="1:2" ht="12.75" customHeight="1">
      <c r="A103" s="30"/>
      <c r="B103" s="31"/>
    </row>
    <row r="104" spans="1:2" ht="12.75" customHeight="1">
      <c r="A104" s="36"/>
      <c r="B104" s="37"/>
    </row>
    <row r="105" spans="1:2" ht="15.75" customHeight="1">
      <c r="A105" s="206" t="s">
        <v>448</v>
      </c>
      <c r="B105" s="206"/>
    </row>
    <row r="106" spans="1:2" ht="12.75" customHeight="1">
      <c r="A106" s="32" t="s">
        <v>449</v>
      </c>
      <c r="B106" s="32" t="s">
        <v>450</v>
      </c>
    </row>
    <row r="107" spans="1:2" ht="12.75" customHeight="1">
      <c r="A107" s="32" t="s">
        <v>451</v>
      </c>
      <c r="B107" s="32" t="s">
        <v>452</v>
      </c>
    </row>
    <row r="108" spans="1:2" ht="12.75" customHeight="1">
      <c r="A108" s="32" t="s">
        <v>453</v>
      </c>
      <c r="B108" s="32" t="s">
        <v>454</v>
      </c>
    </row>
    <row r="109" spans="1:2" ht="12.75" customHeight="1">
      <c r="A109" s="32" t="s">
        <v>455</v>
      </c>
      <c r="B109" s="32" t="s">
        <v>456</v>
      </c>
    </row>
    <row r="110" spans="1:2" ht="25.5" customHeight="1">
      <c r="A110" s="32" t="s">
        <v>457</v>
      </c>
      <c r="B110" s="32" t="s">
        <v>397</v>
      </c>
    </row>
    <row r="111" spans="1:2" ht="12.75" customHeight="1">
      <c r="A111" s="32" t="s">
        <v>458</v>
      </c>
      <c r="B111" s="32" t="s">
        <v>459</v>
      </c>
    </row>
    <row r="112" spans="1:2" ht="12.75" customHeight="1">
      <c r="A112" s="32" t="s">
        <v>460</v>
      </c>
      <c r="B112" s="32" t="s">
        <v>461</v>
      </c>
    </row>
    <row r="113" spans="1:2" ht="25.5" customHeight="1">
      <c r="A113" s="32" t="s">
        <v>462</v>
      </c>
      <c r="B113" s="32" t="s">
        <v>463</v>
      </c>
    </row>
    <row r="114" spans="1:2" ht="12.75" customHeight="1">
      <c r="A114" s="34"/>
      <c r="B114" s="35"/>
    </row>
    <row r="115" spans="1:2" ht="15.75" customHeight="1">
      <c r="A115" s="206" t="s">
        <v>464</v>
      </c>
      <c r="B115" s="206"/>
    </row>
    <row r="116" spans="1:2" ht="12.75" customHeight="1">
      <c r="A116" s="32"/>
      <c r="B116" s="32"/>
    </row>
    <row r="117" spans="1:2" ht="12.75" customHeight="1">
      <c r="A117" s="32" t="s">
        <v>465</v>
      </c>
      <c r="B117" s="32" t="s">
        <v>466</v>
      </c>
    </row>
    <row r="118" spans="1:2" ht="12.75" customHeight="1">
      <c r="A118" s="32" t="s">
        <v>467</v>
      </c>
      <c r="B118" s="32" t="s">
        <v>463</v>
      </c>
    </row>
    <row r="119" spans="1:2" ht="25.5" customHeight="1">
      <c r="A119" s="32" t="s">
        <v>468</v>
      </c>
      <c r="B119" s="32" t="s">
        <v>469</v>
      </c>
    </row>
    <row r="120" spans="1:2" ht="12.75" customHeight="1">
      <c r="A120" s="32" t="s">
        <v>470</v>
      </c>
      <c r="B120" s="32" t="s">
        <v>471</v>
      </c>
    </row>
    <row r="121" spans="1:2" ht="12.75" customHeight="1">
      <c r="A121" s="32" t="s">
        <v>472</v>
      </c>
      <c r="B121" s="32" t="s">
        <v>473</v>
      </c>
    </row>
    <row r="122" spans="1:2" ht="25.5" customHeight="1">
      <c r="A122" s="32" t="s">
        <v>474</v>
      </c>
      <c r="B122" s="32" t="s">
        <v>302</v>
      </c>
    </row>
    <row r="123" spans="1:2" ht="25.5" customHeight="1">
      <c r="A123" s="32" t="s">
        <v>475</v>
      </c>
      <c r="B123" s="32" t="s">
        <v>476</v>
      </c>
    </row>
    <row r="124" spans="1:2" ht="12.75" customHeight="1">
      <c r="A124" s="30"/>
      <c r="B124" s="31"/>
    </row>
    <row r="125" spans="1:2" ht="12.75" customHeight="1">
      <c r="A125" s="36"/>
      <c r="B125" s="37"/>
    </row>
    <row r="126" spans="1:2" ht="15.75" customHeight="1">
      <c r="A126" s="206" t="s">
        <v>477</v>
      </c>
      <c r="B126" s="206"/>
    </row>
    <row r="127" spans="1:2" ht="12.75" customHeight="1">
      <c r="A127" s="32" t="s">
        <v>478</v>
      </c>
      <c r="B127" s="32" t="s">
        <v>479</v>
      </c>
    </row>
    <row r="128" spans="1:2" ht="12.75" customHeight="1">
      <c r="A128" s="32" t="s">
        <v>480</v>
      </c>
      <c r="B128" s="32" t="s">
        <v>481</v>
      </c>
    </row>
    <row r="129" spans="1:2" ht="12.75" customHeight="1">
      <c r="A129" s="32" t="s">
        <v>482</v>
      </c>
      <c r="B129" s="32" t="s">
        <v>483</v>
      </c>
    </row>
    <row r="130" spans="1:2" ht="12.75" customHeight="1">
      <c r="A130" s="32" t="s">
        <v>484</v>
      </c>
      <c r="B130" s="32" t="s">
        <v>485</v>
      </c>
    </row>
    <row r="131" spans="1:2" ht="12.75" customHeight="1">
      <c r="A131" s="32" t="s">
        <v>486</v>
      </c>
      <c r="B131" s="32" t="s">
        <v>487</v>
      </c>
    </row>
    <row r="132" spans="1:2" ht="12.75" customHeight="1">
      <c r="A132" s="32" t="s">
        <v>488</v>
      </c>
      <c r="B132" s="32" t="s">
        <v>489</v>
      </c>
    </row>
    <row r="133" spans="1:2" ht="12.75" customHeight="1">
      <c r="A133" s="32" t="s">
        <v>490</v>
      </c>
      <c r="B133" s="32" t="s">
        <v>491</v>
      </c>
    </row>
    <row r="134" spans="1:2" ht="12.75" customHeight="1">
      <c r="A134" s="34"/>
      <c r="B134" s="35"/>
    </row>
    <row r="135" spans="1:2" ht="15.75" customHeight="1">
      <c r="A135" s="206" t="s">
        <v>492</v>
      </c>
      <c r="B135" s="206"/>
    </row>
    <row r="136" spans="1:2" ht="25.5" customHeight="1">
      <c r="A136" s="32" t="s">
        <v>493</v>
      </c>
      <c r="B136" s="32" t="s">
        <v>494</v>
      </c>
    </row>
    <row r="137" spans="1:2" ht="25.5" customHeight="1">
      <c r="A137" s="32" t="s">
        <v>495</v>
      </c>
      <c r="B137" s="32" t="s">
        <v>496</v>
      </c>
    </row>
    <row r="138" spans="1:2" ht="25.5" customHeight="1">
      <c r="A138" s="32" t="s">
        <v>497</v>
      </c>
      <c r="B138" s="32" t="s">
        <v>358</v>
      </c>
    </row>
    <row r="139" spans="1:2" ht="25.5" customHeight="1">
      <c r="A139" s="32" t="s">
        <v>498</v>
      </c>
      <c r="B139" s="32" t="s">
        <v>499</v>
      </c>
    </row>
    <row r="140" spans="1:2" ht="12.75" customHeight="1">
      <c r="A140" s="32" t="s">
        <v>500</v>
      </c>
      <c r="B140" s="32" t="s">
        <v>501</v>
      </c>
    </row>
    <row r="141" spans="1:2" ht="12.75" customHeight="1">
      <c r="A141" s="32" t="s">
        <v>502</v>
      </c>
      <c r="B141" s="32" t="s">
        <v>503</v>
      </c>
    </row>
    <row r="142" spans="1:2" ht="12.75" customHeight="1">
      <c r="A142" s="32" t="s">
        <v>504</v>
      </c>
      <c r="B142" s="32" t="s">
        <v>505</v>
      </c>
    </row>
    <row r="143" spans="1:2" ht="12.75" customHeight="1"/>
    <row r="144" spans="1:2" ht="12.75" customHeight="1"/>
    <row r="145" spans="1:1" ht="12.75" customHeight="1"/>
    <row r="146" spans="1:1" ht="12.75" customHeight="1"/>
    <row r="147" spans="1:1" ht="12.75" customHeight="1"/>
    <row r="148" spans="1:1" ht="12.75" customHeight="1"/>
    <row r="149" spans="1:1" ht="12.75" customHeight="1"/>
    <row r="150" spans="1:1" ht="12.75" customHeight="1"/>
    <row r="151" spans="1:1" ht="12.75" customHeight="1"/>
    <row r="152" spans="1:1" ht="12.75" customHeight="1" thickBot="1"/>
    <row r="153" spans="1:1" ht="12.75" customHeight="1" thickBot="1">
      <c r="A153" s="45" t="s">
        <v>508</v>
      </c>
    </row>
    <row r="154" spans="1:1" ht="12.75" customHeight="1"/>
    <row r="155" spans="1:1" ht="12.75" customHeight="1"/>
    <row r="156" spans="1:1" ht="12.75" customHeight="1"/>
    <row r="157" spans="1:1" ht="12.75" customHeight="1"/>
    <row r="158" spans="1:1" ht="12.75" customHeight="1"/>
    <row r="159" spans="1:1" ht="12.75" customHeight="1"/>
    <row r="160" spans="1:1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mergeCells count="137">
    <mergeCell ref="A1:B1"/>
    <mergeCell ref="A5:B5"/>
    <mergeCell ref="A33:B33"/>
    <mergeCell ref="C33:D33"/>
    <mergeCell ref="E33:F33"/>
    <mergeCell ref="G33:H33"/>
    <mergeCell ref="I33:J33"/>
    <mergeCell ref="K33:L33"/>
    <mergeCell ref="M33:N33"/>
    <mergeCell ref="O33:P33"/>
    <mergeCell ref="Q33:R33"/>
    <mergeCell ref="S33:T33"/>
    <mergeCell ref="U33:V33"/>
    <mergeCell ref="W33:X33"/>
    <mergeCell ref="Y33:Z33"/>
    <mergeCell ref="AA33:AB33"/>
    <mergeCell ref="AC33:AD33"/>
    <mergeCell ref="AE33:AF33"/>
    <mergeCell ref="AG33:AH33"/>
    <mergeCell ref="AI33:AJ33"/>
    <mergeCell ref="AK33:AL33"/>
    <mergeCell ref="AM33:AN33"/>
    <mergeCell ref="AO33:AP33"/>
    <mergeCell ref="AQ33:AR33"/>
    <mergeCell ref="AS33:AT33"/>
    <mergeCell ref="AU33:AV33"/>
    <mergeCell ref="AW33:AX33"/>
    <mergeCell ref="AY33:AZ33"/>
    <mergeCell ref="BA33:BB33"/>
    <mergeCell ref="BC33:BD33"/>
    <mergeCell ref="BE33:BF33"/>
    <mergeCell ref="BG33:BH33"/>
    <mergeCell ref="BI33:BJ33"/>
    <mergeCell ref="BK33:BL33"/>
    <mergeCell ref="BM33:BN33"/>
    <mergeCell ref="BO33:BP33"/>
    <mergeCell ref="BQ33:BR33"/>
    <mergeCell ref="BS33:BT33"/>
    <mergeCell ref="BU33:BV33"/>
    <mergeCell ref="BW33:BX33"/>
    <mergeCell ref="BY33:BZ33"/>
    <mergeCell ref="CA33:CB33"/>
    <mergeCell ref="CC33:CD33"/>
    <mergeCell ref="CE33:CF33"/>
    <mergeCell ref="CG33:CH33"/>
    <mergeCell ref="CI33:CJ33"/>
    <mergeCell ref="CK33:CL33"/>
    <mergeCell ref="CM33:CN33"/>
    <mergeCell ref="CO33:CP33"/>
    <mergeCell ref="CQ33:CR33"/>
    <mergeCell ref="CS33:CT33"/>
    <mergeCell ref="CU33:CV33"/>
    <mergeCell ref="CW33:CX33"/>
    <mergeCell ref="CY33:CZ33"/>
    <mergeCell ref="DA33:DB33"/>
    <mergeCell ref="DC33:DD33"/>
    <mergeCell ref="DE33:DF33"/>
    <mergeCell ref="DG33:DH33"/>
    <mergeCell ref="DI33:DJ33"/>
    <mergeCell ref="DK33:DL33"/>
    <mergeCell ref="DM33:DN33"/>
    <mergeCell ref="DO33:DP33"/>
    <mergeCell ref="DQ33:DR33"/>
    <mergeCell ref="DS33:DT33"/>
    <mergeCell ref="DU33:DV33"/>
    <mergeCell ref="DW33:DX33"/>
    <mergeCell ref="DY33:DZ33"/>
    <mergeCell ref="EA33:EB33"/>
    <mergeCell ref="EC33:ED33"/>
    <mergeCell ref="EE33:EF33"/>
    <mergeCell ref="EG33:EH33"/>
    <mergeCell ref="EI33:EJ33"/>
    <mergeCell ref="EK33:EL33"/>
    <mergeCell ref="EM33:EN33"/>
    <mergeCell ref="EO33:EP33"/>
    <mergeCell ref="EQ33:ER33"/>
    <mergeCell ref="ES33:ET33"/>
    <mergeCell ref="EU33:EV33"/>
    <mergeCell ref="EW33:EX33"/>
    <mergeCell ref="EY33:EZ33"/>
    <mergeCell ref="FA33:FB33"/>
    <mergeCell ref="FC33:FD33"/>
    <mergeCell ref="FE33:FF33"/>
    <mergeCell ref="FG33:FH33"/>
    <mergeCell ref="FI33:FJ33"/>
    <mergeCell ref="FK33:FL33"/>
    <mergeCell ref="FM33:FN33"/>
    <mergeCell ref="FO33:FP33"/>
    <mergeCell ref="FQ33:FR33"/>
    <mergeCell ref="FS33:FT33"/>
    <mergeCell ref="FU33:FV33"/>
    <mergeCell ref="FW33:FX33"/>
    <mergeCell ref="FY33:FZ33"/>
    <mergeCell ref="GA33:GB33"/>
    <mergeCell ref="GC33:GD33"/>
    <mergeCell ref="GE33:GF33"/>
    <mergeCell ref="GG33:GH33"/>
    <mergeCell ref="GI33:GJ33"/>
    <mergeCell ref="GK33:GL33"/>
    <mergeCell ref="HM33:HN33"/>
    <mergeCell ref="HO33:HP33"/>
    <mergeCell ref="HQ33:HR33"/>
    <mergeCell ref="HS33:HT33"/>
    <mergeCell ref="HU33:HV33"/>
    <mergeCell ref="GM33:GN33"/>
    <mergeCell ref="GO33:GP33"/>
    <mergeCell ref="GQ33:GR33"/>
    <mergeCell ref="GS33:GT33"/>
    <mergeCell ref="GU33:GV33"/>
    <mergeCell ref="GW33:GX33"/>
    <mergeCell ref="GY33:GZ33"/>
    <mergeCell ref="HA33:HB33"/>
    <mergeCell ref="HC33:HD33"/>
    <mergeCell ref="A126:B126"/>
    <mergeCell ref="A135:B135"/>
    <mergeCell ref="IO33:IP33"/>
    <mergeCell ref="IQ33:IR33"/>
    <mergeCell ref="IS33:IT33"/>
    <mergeCell ref="IU33:IV33"/>
    <mergeCell ref="A45:B45"/>
    <mergeCell ref="A76:B76"/>
    <mergeCell ref="A97:B97"/>
    <mergeCell ref="A105:B105"/>
    <mergeCell ref="A115:B115"/>
    <mergeCell ref="HW33:HX33"/>
    <mergeCell ref="HY33:HZ33"/>
    <mergeCell ref="IA33:IB33"/>
    <mergeCell ref="IC33:ID33"/>
    <mergeCell ref="IE33:IF33"/>
    <mergeCell ref="IG33:IH33"/>
    <mergeCell ref="II33:IJ33"/>
    <mergeCell ref="IK33:IL33"/>
    <mergeCell ref="IM33:IN33"/>
    <mergeCell ref="HE33:HF33"/>
    <mergeCell ref="HG33:HH33"/>
    <mergeCell ref="HI33:HJ33"/>
    <mergeCell ref="HK33:HL33"/>
  </mergeCells>
  <hyperlinks>
    <hyperlink ref="A153" location="Contents!A1" display="Contents" xr:uid="{00000000-0004-0000-2A00-000000000000}"/>
  </hyperlinks>
  <printOptions horizontalCentered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CPage &amp;P of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40DDD-D763-48D6-A737-8409A502A68A}">
  <sheetPr>
    <tabColor rgb="FFFFFF00"/>
  </sheetPr>
  <dimension ref="A1:Y65539"/>
  <sheetViews>
    <sheetView zoomScale="130" zoomScaleNormal="130" workbookViewId="0">
      <selection activeCell="C58" sqref="C58"/>
    </sheetView>
  </sheetViews>
  <sheetFormatPr defaultRowHeight="10.199999999999999"/>
  <cols>
    <col min="1" max="1" width="11.140625" customWidth="1"/>
    <col min="2" max="2" width="10.7109375" customWidth="1"/>
    <col min="3" max="3" width="10" customWidth="1"/>
    <col min="4" max="4" width="10.42578125" customWidth="1"/>
    <col min="5" max="5" width="12" bestFit="1" customWidth="1"/>
    <col min="8" max="8" width="14.140625" customWidth="1"/>
    <col min="9" max="9" width="18.42578125" customWidth="1"/>
    <col min="10" max="10" width="21.85546875" customWidth="1"/>
    <col min="11" max="11" width="19.7109375" customWidth="1"/>
    <col min="12" max="12" width="26" bestFit="1" customWidth="1"/>
    <col min="13" max="13" width="27" bestFit="1" customWidth="1"/>
    <col min="14" max="14" width="24.85546875" customWidth="1"/>
    <col min="17" max="17" width="10.140625" bestFit="1" customWidth="1"/>
    <col min="18" max="18" width="13.140625" customWidth="1"/>
    <col min="19" max="19" width="14.140625" customWidth="1"/>
    <col min="20" max="20" width="10" customWidth="1"/>
    <col min="21" max="21" width="9.42578125" customWidth="1"/>
    <col min="22" max="22" width="10.28515625" customWidth="1"/>
    <col min="23" max="23" width="48.28515625" bestFit="1" customWidth="1"/>
    <col min="24" max="24" width="30" customWidth="1"/>
  </cols>
  <sheetData>
    <row r="1" spans="1:25">
      <c r="B1" s="38" t="s">
        <v>677</v>
      </c>
    </row>
    <row r="2" spans="1:25" ht="11.4">
      <c r="L2" s="38" t="s">
        <v>678</v>
      </c>
      <c r="M2" s="38" t="s">
        <v>679</v>
      </c>
      <c r="Q2" s="68" t="s">
        <v>680</v>
      </c>
      <c r="R2" s="68" t="s">
        <v>589</v>
      </c>
      <c r="S2" s="68" t="s">
        <v>681</v>
      </c>
      <c r="T2" s="68" t="s">
        <v>682</v>
      </c>
      <c r="U2" s="68" t="s">
        <v>683</v>
      </c>
      <c r="V2" s="68" t="s">
        <v>684</v>
      </c>
      <c r="W2" s="68" t="s">
        <v>685</v>
      </c>
      <c r="X2" s="68" t="s">
        <v>813</v>
      </c>
    </row>
    <row r="3" spans="1:25">
      <c r="L3" s="80">
        <v>39553</v>
      </c>
      <c r="M3">
        <f ca="1">TODAY()-L3+1</f>
        <v>5932</v>
      </c>
      <c r="Q3" s="70">
        <v>101</v>
      </c>
      <c r="R3" s="70" t="s">
        <v>686</v>
      </c>
      <c r="S3" s="71">
        <v>36203</v>
      </c>
      <c r="T3" s="70">
        <f ca="1">DATEDIF(S3,TODAY(),"y")</f>
        <v>25</v>
      </c>
      <c r="U3" s="70">
        <f ca="1">DATEDIF(S3,TODAY(),"ym")</f>
        <v>4</v>
      </c>
      <c r="V3" s="70">
        <f ca="1">DATEDIF(S3,TODAY(),"md")</f>
        <v>29</v>
      </c>
      <c r="W3" s="70" t="str">
        <f ca="1">T3&amp;" Years "&amp;U3&amp;" Months and "&amp;V3&amp;" Days"</f>
        <v>25 Years 4 Months and 29 Days</v>
      </c>
      <c r="X3" s="70" t="s">
        <v>926</v>
      </c>
      <c r="Y3" s="41"/>
    </row>
    <row r="4" spans="1:25" ht="10.5" customHeight="1">
      <c r="A4">
        <v>1</v>
      </c>
      <c r="B4">
        <v>1</v>
      </c>
      <c r="C4" s="72">
        <v>1</v>
      </c>
      <c r="D4" t="s">
        <v>687</v>
      </c>
      <c r="E4" t="s">
        <v>688</v>
      </c>
      <c r="F4" t="s">
        <v>2</v>
      </c>
      <c r="G4" t="s">
        <v>689</v>
      </c>
      <c r="H4" s="73" t="s">
        <v>690</v>
      </c>
      <c r="I4" s="74" t="s">
        <v>691</v>
      </c>
      <c r="Q4" s="70">
        <v>102</v>
      </c>
      <c r="R4" s="70" t="s">
        <v>692</v>
      </c>
      <c r="S4" s="71">
        <v>41919</v>
      </c>
      <c r="T4" s="70">
        <f t="shared" ref="T4:T9" ca="1" si="0">DATEDIF(S4,TODAY(),"y")</f>
        <v>9</v>
      </c>
      <c r="U4" s="70">
        <f t="shared" ref="U4:U9" ca="1" si="1">DATEDIF(S4,TODAY(),"ym")</f>
        <v>9</v>
      </c>
      <c r="V4" s="70">
        <f t="shared" ref="V4:V9" ca="1" si="2">DATEDIF(S4,TODAY(),"md")</f>
        <v>4</v>
      </c>
      <c r="W4" s="70" t="str">
        <f t="shared" ref="W4:W9" ca="1" si="3">T4&amp;" Years "&amp;U4&amp;" Months and "&amp;V4&amp;" Days"</f>
        <v>9 Years 9 Months and 4 Days</v>
      </c>
      <c r="X4" s="70" t="s">
        <v>927</v>
      </c>
      <c r="Y4" s="41"/>
    </row>
    <row r="5" spans="1:25" ht="10.5" customHeight="1">
      <c r="A5">
        <v>2</v>
      </c>
      <c r="B5">
        <v>10</v>
      </c>
      <c r="C5" s="72">
        <v>1.5</v>
      </c>
      <c r="D5" t="s">
        <v>693</v>
      </c>
      <c r="E5" t="s">
        <v>694</v>
      </c>
      <c r="F5" t="s">
        <v>3</v>
      </c>
      <c r="G5" t="s">
        <v>695</v>
      </c>
      <c r="H5" s="6" t="s">
        <v>696</v>
      </c>
      <c r="I5" s="75" t="s">
        <v>697</v>
      </c>
      <c r="L5" s="38" t="s">
        <v>698</v>
      </c>
      <c r="M5" s="76" t="s">
        <v>699</v>
      </c>
      <c r="N5" s="76" t="s">
        <v>700</v>
      </c>
      <c r="Q5" s="70">
        <v>103</v>
      </c>
      <c r="R5" s="70" t="s">
        <v>701</v>
      </c>
      <c r="S5" s="71">
        <v>30919</v>
      </c>
      <c r="T5" s="70">
        <f t="shared" ca="1" si="0"/>
        <v>39</v>
      </c>
      <c r="U5" s="70">
        <f t="shared" ca="1" si="1"/>
        <v>10</v>
      </c>
      <c r="V5" s="70">
        <f t="shared" ca="1" si="2"/>
        <v>16</v>
      </c>
      <c r="W5" s="70" t="str">
        <f t="shared" ca="1" si="3"/>
        <v>39 Years 10 Months and 16 Days</v>
      </c>
      <c r="X5" s="70" t="s">
        <v>928</v>
      </c>
      <c r="Y5" s="41"/>
    </row>
    <row r="6" spans="1:25" ht="10.5" customHeight="1">
      <c r="A6">
        <v>3</v>
      </c>
      <c r="B6">
        <v>19</v>
      </c>
      <c r="C6" s="72">
        <v>2</v>
      </c>
      <c r="D6" t="s">
        <v>833</v>
      </c>
      <c r="E6" t="s">
        <v>838</v>
      </c>
      <c r="F6" t="s">
        <v>4</v>
      </c>
      <c r="G6" t="s">
        <v>843</v>
      </c>
      <c r="L6" s="80">
        <v>44287</v>
      </c>
      <c r="M6">
        <v>55</v>
      </c>
      <c r="N6" s="80">
        <f>L6+M6</f>
        <v>44342</v>
      </c>
      <c r="Q6" s="70">
        <v>104</v>
      </c>
      <c r="R6" s="70" t="s">
        <v>702</v>
      </c>
      <c r="S6" s="71">
        <v>31773</v>
      </c>
      <c r="T6" s="70">
        <f t="shared" ca="1" si="0"/>
        <v>37</v>
      </c>
      <c r="U6" s="70">
        <f t="shared" ca="1" si="1"/>
        <v>6</v>
      </c>
      <c r="V6" s="70">
        <f t="shared" ca="1" si="2"/>
        <v>14</v>
      </c>
      <c r="W6" s="70" t="str">
        <f t="shared" ca="1" si="3"/>
        <v>37 Years 6 Months and 14 Days</v>
      </c>
      <c r="X6" s="70" t="s">
        <v>929</v>
      </c>
      <c r="Y6" s="41"/>
    </row>
    <row r="7" spans="1:25" ht="10.5" customHeight="1">
      <c r="A7">
        <v>4</v>
      </c>
      <c r="B7">
        <v>28</v>
      </c>
      <c r="C7" s="72">
        <v>2.5</v>
      </c>
      <c r="D7" t="s">
        <v>834</v>
      </c>
      <c r="E7" t="s">
        <v>839</v>
      </c>
      <c r="F7" t="s">
        <v>5</v>
      </c>
      <c r="G7" t="s">
        <v>844</v>
      </c>
      <c r="H7" t="s">
        <v>703</v>
      </c>
      <c r="I7" t="s">
        <v>704</v>
      </c>
      <c r="Q7" s="70">
        <v>105</v>
      </c>
      <c r="R7" s="70" t="s">
        <v>705</v>
      </c>
      <c r="S7" s="71">
        <v>30225</v>
      </c>
      <c r="T7" s="70">
        <f t="shared" ca="1" si="0"/>
        <v>41</v>
      </c>
      <c r="U7" s="70">
        <f t="shared" ca="1" si="1"/>
        <v>9</v>
      </c>
      <c r="V7" s="70">
        <f t="shared" ca="1" si="2"/>
        <v>10</v>
      </c>
      <c r="W7" s="70" t="str">
        <f t="shared" ca="1" si="3"/>
        <v>41 Years 9 Months and 10 Days</v>
      </c>
      <c r="X7" s="70" t="s">
        <v>930</v>
      </c>
      <c r="Y7" s="41"/>
    </row>
    <row r="8" spans="1:25" ht="10.5" customHeight="1">
      <c r="A8">
        <v>5</v>
      </c>
      <c r="B8">
        <v>37</v>
      </c>
      <c r="C8" s="72">
        <v>3</v>
      </c>
      <c r="D8" t="s">
        <v>835</v>
      </c>
      <c r="E8" t="s">
        <v>840</v>
      </c>
      <c r="F8" t="s">
        <v>6</v>
      </c>
      <c r="G8" t="s">
        <v>6</v>
      </c>
      <c r="Q8" s="70">
        <v>106</v>
      </c>
      <c r="R8" s="70" t="s">
        <v>706</v>
      </c>
      <c r="S8" s="71">
        <v>33041</v>
      </c>
      <c r="T8" s="70">
        <f t="shared" ca="1" si="0"/>
        <v>34</v>
      </c>
      <c r="U8" s="70">
        <f t="shared" ca="1" si="1"/>
        <v>0</v>
      </c>
      <c r="V8" s="70">
        <f t="shared" ca="1" si="2"/>
        <v>24</v>
      </c>
      <c r="W8" s="70" t="str">
        <f t="shared" ca="1" si="3"/>
        <v>34 Years 0 Months and 24 Days</v>
      </c>
      <c r="X8" s="70" t="s">
        <v>931</v>
      </c>
      <c r="Y8" s="41"/>
    </row>
    <row r="9" spans="1:25" ht="10.5" customHeight="1">
      <c r="A9">
        <v>6</v>
      </c>
      <c r="B9">
        <v>46</v>
      </c>
      <c r="C9" s="72">
        <v>3.5</v>
      </c>
      <c r="D9" t="s">
        <v>836</v>
      </c>
      <c r="E9" t="s">
        <v>841</v>
      </c>
      <c r="F9" t="s">
        <v>7</v>
      </c>
      <c r="G9" t="s">
        <v>845</v>
      </c>
      <c r="H9" s="77">
        <f ca="1">TODAY()</f>
        <v>45484</v>
      </c>
      <c r="I9" s="78">
        <f ca="1">NOW()</f>
        <v>45484.289696874999</v>
      </c>
      <c r="Q9" s="70">
        <v>107</v>
      </c>
      <c r="R9" s="70" t="s">
        <v>707</v>
      </c>
      <c r="S9" s="71">
        <v>32831</v>
      </c>
      <c r="T9" s="70">
        <f t="shared" ca="1" si="0"/>
        <v>34</v>
      </c>
      <c r="U9" s="70">
        <f t="shared" ca="1" si="1"/>
        <v>7</v>
      </c>
      <c r="V9" s="70">
        <f t="shared" ca="1" si="2"/>
        <v>22</v>
      </c>
      <c r="W9" s="70" t="str">
        <f t="shared" ca="1" si="3"/>
        <v>34 Years 7 Months and 22 Days</v>
      </c>
      <c r="X9" s="70" t="s">
        <v>932</v>
      </c>
      <c r="Y9" s="41"/>
    </row>
    <row r="10" spans="1:25" ht="10.5" customHeight="1">
      <c r="A10">
        <v>7</v>
      </c>
      <c r="B10">
        <v>55</v>
      </c>
      <c r="C10" s="72">
        <v>4</v>
      </c>
      <c r="D10" t="s">
        <v>837</v>
      </c>
      <c r="E10" t="s">
        <v>842</v>
      </c>
      <c r="F10" t="s">
        <v>41</v>
      </c>
      <c r="G10" t="s">
        <v>846</v>
      </c>
      <c r="L10" s="80">
        <v>44808</v>
      </c>
      <c r="M10" s="79" t="s">
        <v>708</v>
      </c>
    </row>
    <row r="11" spans="1:25" ht="10.5" customHeight="1">
      <c r="A11">
        <v>8</v>
      </c>
      <c r="B11">
        <v>64</v>
      </c>
      <c r="C11" s="72">
        <v>4.5</v>
      </c>
      <c r="D11" t="s">
        <v>687</v>
      </c>
      <c r="E11" t="s">
        <v>688</v>
      </c>
      <c r="F11" t="s">
        <v>42</v>
      </c>
      <c r="G11" t="s">
        <v>847</v>
      </c>
      <c r="H11" s="6">
        <f ca="1">TODAY()</f>
        <v>45484</v>
      </c>
      <c r="I11" s="75">
        <f ca="1">NOW()</f>
        <v>45484.289696874999</v>
      </c>
      <c r="M11" s="80">
        <v>44808</v>
      </c>
      <c r="T11" s="88" t="s">
        <v>814</v>
      </c>
    </row>
    <row r="12" spans="1:25" ht="10.5" customHeight="1">
      <c r="A12">
        <v>9</v>
      </c>
      <c r="B12">
        <v>73</v>
      </c>
      <c r="C12" s="72">
        <v>5</v>
      </c>
      <c r="D12" t="s">
        <v>693</v>
      </c>
      <c r="E12" t="s">
        <v>694</v>
      </c>
      <c r="F12" t="s">
        <v>43</v>
      </c>
      <c r="G12" t="s">
        <v>848</v>
      </c>
    </row>
    <row r="13" spans="1:25" ht="10.5" customHeight="1">
      <c r="A13">
        <v>10</v>
      </c>
      <c r="B13">
        <v>82</v>
      </c>
      <c r="C13" s="72">
        <v>5.5</v>
      </c>
      <c r="D13" t="s">
        <v>833</v>
      </c>
      <c r="E13" t="s">
        <v>838</v>
      </c>
      <c r="F13" t="s">
        <v>44</v>
      </c>
      <c r="G13" t="s">
        <v>849</v>
      </c>
      <c r="M13" s="81" t="s">
        <v>709</v>
      </c>
      <c r="N13" s="81" t="s">
        <v>710</v>
      </c>
      <c r="O13" s="81" t="s">
        <v>711</v>
      </c>
    </row>
    <row r="14" spans="1:25" ht="10.5" customHeight="1">
      <c r="A14">
        <v>11</v>
      </c>
      <c r="B14">
        <v>91</v>
      </c>
      <c r="C14" s="72">
        <v>6</v>
      </c>
      <c r="D14" t="s">
        <v>834</v>
      </c>
      <c r="E14" t="s">
        <v>839</v>
      </c>
      <c r="F14" t="s">
        <v>45</v>
      </c>
      <c r="G14" t="s">
        <v>850</v>
      </c>
      <c r="L14" s="77">
        <v>44828</v>
      </c>
      <c r="M14">
        <f>DAY(L14)</f>
        <v>24</v>
      </c>
      <c r="N14">
        <f>MONTH(L14)</f>
        <v>9</v>
      </c>
      <c r="O14">
        <f>YEAR(L14)</f>
        <v>2022</v>
      </c>
    </row>
    <row r="15" spans="1:25" ht="10.5" customHeight="1">
      <c r="A15">
        <v>12</v>
      </c>
      <c r="B15">
        <v>100</v>
      </c>
      <c r="C15" s="72">
        <v>6.5</v>
      </c>
      <c r="D15" t="s">
        <v>835</v>
      </c>
      <c r="E15" t="s">
        <v>840</v>
      </c>
      <c r="F15" t="s">
        <v>46</v>
      </c>
      <c r="G15" t="s">
        <v>851</v>
      </c>
      <c r="L15" t="s">
        <v>712</v>
      </c>
      <c r="M15" t="e">
        <f t="shared" ref="M15:M16" si="4">DAY(L15)</f>
        <v>#VALUE!</v>
      </c>
      <c r="N15" t="e">
        <f t="shared" ref="N15:N16" si="5">MONTH(L15)</f>
        <v>#VALUE!</v>
      </c>
      <c r="O15" t="e">
        <f t="shared" ref="O15:O16" si="6">YEAR(L15)</f>
        <v>#VALUE!</v>
      </c>
    </row>
    <row r="16" spans="1:25" ht="10.5" customHeight="1">
      <c r="A16">
        <v>13</v>
      </c>
      <c r="B16">
        <v>109</v>
      </c>
      <c r="C16" s="72">
        <v>7</v>
      </c>
      <c r="D16" t="s">
        <v>836</v>
      </c>
      <c r="E16" t="s">
        <v>841</v>
      </c>
      <c r="F16" t="s">
        <v>2</v>
      </c>
      <c r="G16" t="s">
        <v>689</v>
      </c>
      <c r="L16" t="s">
        <v>925</v>
      </c>
      <c r="M16" t="e">
        <f t="shared" si="4"/>
        <v>#VALUE!</v>
      </c>
      <c r="N16" t="e">
        <f t="shared" si="5"/>
        <v>#VALUE!</v>
      </c>
      <c r="O16" t="e">
        <f t="shared" si="6"/>
        <v>#VALUE!</v>
      </c>
    </row>
    <row r="17" spans="1:13" ht="10.5" customHeight="1">
      <c r="A17">
        <v>14</v>
      </c>
      <c r="B17">
        <v>118</v>
      </c>
      <c r="C17" s="72">
        <v>7.5</v>
      </c>
      <c r="D17" t="s">
        <v>837</v>
      </c>
      <c r="E17" t="s">
        <v>842</v>
      </c>
      <c r="F17" t="s">
        <v>3</v>
      </c>
      <c r="G17" t="s">
        <v>695</v>
      </c>
    </row>
    <row r="18" spans="1:13" ht="10.5" customHeight="1">
      <c r="A18">
        <v>15</v>
      </c>
      <c r="B18">
        <v>127</v>
      </c>
      <c r="C18" s="72">
        <v>8</v>
      </c>
      <c r="D18" t="s">
        <v>687</v>
      </c>
      <c r="E18" t="s">
        <v>688</v>
      </c>
      <c r="F18" t="s">
        <v>4</v>
      </c>
      <c r="G18" t="s">
        <v>843</v>
      </c>
      <c r="L18" s="69">
        <v>1</v>
      </c>
      <c r="M18" t="s">
        <v>713</v>
      </c>
    </row>
    <row r="19" spans="1:13" ht="10.5" customHeight="1">
      <c r="L19">
        <f ca="1">TODAY()</f>
        <v>45484</v>
      </c>
      <c r="M19" t="s">
        <v>714</v>
      </c>
    </row>
    <row r="20" spans="1:13" ht="10.5" customHeight="1">
      <c r="L20" s="72">
        <f ca="1">NOW()</f>
        <v>45484.289696874999</v>
      </c>
    </row>
    <row r="21" spans="1:13" ht="10.5" customHeight="1">
      <c r="A21" s="82" t="s">
        <v>715</v>
      </c>
      <c r="B21" s="83"/>
      <c r="C21" s="83"/>
      <c r="D21" s="83"/>
      <c r="E21" s="83"/>
      <c r="F21" s="83"/>
      <c r="G21" s="83"/>
      <c r="H21" s="83"/>
    </row>
    <row r="22" spans="1:13" ht="10.5" customHeight="1" thickBot="1">
      <c r="M22" s="84">
        <v>44796</v>
      </c>
    </row>
    <row r="23" spans="1:13" ht="10.5" customHeight="1" thickBot="1">
      <c r="A23" s="119" t="s">
        <v>716</v>
      </c>
      <c r="B23" s="120" t="s">
        <v>716</v>
      </c>
      <c r="C23" s="119" t="s">
        <v>717</v>
      </c>
      <c r="D23" s="38" t="s">
        <v>815</v>
      </c>
      <c r="H23" t="s">
        <v>718</v>
      </c>
      <c r="M23" s="84">
        <v>44888</v>
      </c>
    </row>
    <row r="24" spans="1:13" ht="10.5" customHeight="1">
      <c r="A24" s="39">
        <v>1</v>
      </c>
      <c r="B24" s="85">
        <v>1</v>
      </c>
      <c r="C24" s="39">
        <v>0.99999999999999989</v>
      </c>
      <c r="D24" t="s">
        <v>816</v>
      </c>
      <c r="H24">
        <v>11</v>
      </c>
      <c r="M24" s="84">
        <v>44980</v>
      </c>
    </row>
    <row r="25" spans="1:13" ht="10.5" customHeight="1">
      <c r="A25" s="39">
        <v>3</v>
      </c>
      <c r="B25" s="85">
        <v>3</v>
      </c>
      <c r="C25" s="39">
        <v>3.0000000000000004</v>
      </c>
      <c r="H25" t="s">
        <v>719</v>
      </c>
      <c r="M25" s="84">
        <v>45069</v>
      </c>
    </row>
    <row r="26" spans="1:13" ht="10.5" customHeight="1">
      <c r="A26" s="39">
        <v>5</v>
      </c>
      <c r="B26" s="85">
        <v>5</v>
      </c>
      <c r="C26" s="39">
        <v>9.0000000000000053</v>
      </c>
      <c r="D26" s="38" t="s">
        <v>817</v>
      </c>
      <c r="H26">
        <v>-22</v>
      </c>
      <c r="M26" s="84">
        <v>45161</v>
      </c>
    </row>
    <row r="27" spans="1:13" ht="10.5" customHeight="1">
      <c r="A27" s="39">
        <v>7</v>
      </c>
      <c r="B27" s="85">
        <v>7</v>
      </c>
      <c r="C27" s="39">
        <v>27.000000000000021</v>
      </c>
      <c r="D27" t="s">
        <v>818</v>
      </c>
      <c r="H27" t="s">
        <v>720</v>
      </c>
      <c r="M27" s="84">
        <v>45253</v>
      </c>
    </row>
    <row r="28" spans="1:13" ht="10.5" customHeight="1">
      <c r="A28" s="39">
        <v>9</v>
      </c>
      <c r="B28" s="85">
        <v>9</v>
      </c>
      <c r="C28" s="39">
        <v>81.000000000000085</v>
      </c>
      <c r="H28">
        <v>-33.456000000000003</v>
      </c>
      <c r="M28" s="84">
        <v>45345</v>
      </c>
    </row>
    <row r="29" spans="1:13" ht="10.5" customHeight="1">
      <c r="A29" s="39">
        <v>11</v>
      </c>
      <c r="B29" s="85">
        <v>11</v>
      </c>
      <c r="C29" s="39">
        <v>243.00000000000037</v>
      </c>
      <c r="H29" t="b">
        <v>1</v>
      </c>
      <c r="I29" t="s">
        <v>721</v>
      </c>
      <c r="M29" s="84">
        <v>45435</v>
      </c>
    </row>
    <row r="30" spans="1:13" ht="10.5" customHeight="1">
      <c r="A30" s="39">
        <v>13</v>
      </c>
      <c r="B30" s="85">
        <v>13</v>
      </c>
      <c r="C30" s="39">
        <v>729.00000000000125</v>
      </c>
      <c r="H30" t="b">
        <v>0</v>
      </c>
      <c r="M30" s="84">
        <v>45527</v>
      </c>
    </row>
    <row r="31" spans="1:13" ht="10.5" customHeight="1">
      <c r="A31" s="39">
        <v>15</v>
      </c>
      <c r="B31" s="85">
        <v>15</v>
      </c>
      <c r="C31" s="39">
        <v>2187.0000000000045</v>
      </c>
      <c r="M31" s="84">
        <v>45619</v>
      </c>
    </row>
    <row r="32" spans="1:13" ht="10.5" customHeight="1">
      <c r="A32" s="39">
        <v>17</v>
      </c>
      <c r="B32" s="85">
        <v>17</v>
      </c>
      <c r="C32" s="39">
        <v>6561.0000000000155</v>
      </c>
      <c r="M32" s="84">
        <v>45711</v>
      </c>
    </row>
    <row r="33" spans="1:13" ht="10.5" customHeight="1">
      <c r="A33" s="39">
        <v>19</v>
      </c>
      <c r="B33" s="85">
        <v>19</v>
      </c>
      <c r="C33" s="39">
        <v>19683.000000000055</v>
      </c>
      <c r="M33" s="84">
        <v>45800</v>
      </c>
    </row>
    <row r="34" spans="1:13" ht="10.5" customHeight="1">
      <c r="A34" s="39">
        <v>21</v>
      </c>
      <c r="B34" s="85"/>
      <c r="C34" s="39">
        <v>59049.000000000182</v>
      </c>
      <c r="M34" s="84">
        <v>45892</v>
      </c>
    </row>
    <row r="35" spans="1:13" ht="10.5" customHeight="1">
      <c r="A35" s="39">
        <v>23</v>
      </c>
      <c r="B35" s="85"/>
      <c r="C35" s="39">
        <v>177147.00000000058</v>
      </c>
      <c r="I35" s="6"/>
      <c r="M35" s="84">
        <v>45984</v>
      </c>
    </row>
    <row r="36" spans="1:13" ht="10.5" customHeight="1">
      <c r="A36" s="39">
        <v>25</v>
      </c>
      <c r="B36" s="85"/>
      <c r="C36" s="39">
        <v>531441.00000000186</v>
      </c>
    </row>
    <row r="37" spans="1:13" ht="10.5" customHeight="1">
      <c r="A37" s="39">
        <v>27</v>
      </c>
      <c r="B37" s="85"/>
      <c r="C37" s="39">
        <v>1594323.0000000063</v>
      </c>
    </row>
    <row r="38" spans="1:13" ht="10.5" customHeight="1">
      <c r="A38" s="39">
        <v>29</v>
      </c>
      <c r="B38" s="85"/>
      <c r="C38" s="39">
        <v>4782969.0000000196</v>
      </c>
    </row>
    <row r="39" spans="1:13" ht="10.5" customHeight="1">
      <c r="H39" t="s">
        <v>722</v>
      </c>
      <c r="I39" s="6">
        <v>43941</v>
      </c>
    </row>
    <row r="40" spans="1:13" ht="10.5" customHeight="1">
      <c r="H40" t="s">
        <v>723</v>
      </c>
      <c r="I40" s="6">
        <v>43599</v>
      </c>
    </row>
    <row r="41" spans="1:13" ht="10.5" customHeight="1">
      <c r="H41" t="s">
        <v>724</v>
      </c>
      <c r="I41" s="6">
        <v>44369</v>
      </c>
    </row>
    <row r="42" spans="1:13" ht="10.5" customHeight="1">
      <c r="A42" s="51" t="s">
        <v>725</v>
      </c>
      <c r="B42" s="51" t="s">
        <v>726</v>
      </c>
      <c r="H42" t="s">
        <v>727</v>
      </c>
      <c r="I42" s="6">
        <v>43294</v>
      </c>
    </row>
    <row r="43" spans="1:13" ht="10.5" customHeight="1">
      <c r="A43" s="77">
        <v>43741</v>
      </c>
      <c r="B43" s="77">
        <v>43769</v>
      </c>
      <c r="C43">
        <f>_xlfn.DAYS(B43,A43)</f>
        <v>28</v>
      </c>
      <c r="D43">
        <f>B43-A43</f>
        <v>28</v>
      </c>
    </row>
    <row r="44" spans="1:13" ht="10.5" customHeight="1">
      <c r="A44" s="77">
        <v>43741</v>
      </c>
      <c r="B44" s="77">
        <v>43769</v>
      </c>
      <c r="C44">
        <f>NETWORKDAYS(A44,B44,B45:B46)</f>
        <v>19</v>
      </c>
      <c r="I44" s="51" t="s">
        <v>728</v>
      </c>
      <c r="J44" s="51" t="s">
        <v>729</v>
      </c>
    </row>
    <row r="45" spans="1:13" ht="10.5" customHeight="1">
      <c r="A45" s="197" t="s">
        <v>730</v>
      </c>
      <c r="B45" s="86">
        <v>43742</v>
      </c>
      <c r="C45">
        <f>NETWORKDAYS(A44,B44)</f>
        <v>21</v>
      </c>
      <c r="H45" s="77">
        <v>43864</v>
      </c>
      <c r="I45">
        <v>1</v>
      </c>
      <c r="J45" s="6">
        <f>EDATE(H45,I45)</f>
        <v>43893</v>
      </c>
    </row>
    <row r="46" spans="1:13" ht="10.5" customHeight="1">
      <c r="A46" s="197"/>
      <c r="B46" s="86">
        <v>43745</v>
      </c>
      <c r="H46" s="77">
        <v>44500</v>
      </c>
      <c r="I46">
        <v>5</v>
      </c>
      <c r="J46" s="6">
        <f>EDATE(H46,I46)</f>
        <v>44651</v>
      </c>
    </row>
    <row r="47" spans="1:13" ht="10.5" customHeight="1"/>
    <row r="48" spans="1:13" ht="10.5" customHeight="1">
      <c r="A48" s="6"/>
      <c r="I48" s="51" t="s">
        <v>731</v>
      </c>
      <c r="J48" s="51" t="s">
        <v>729</v>
      </c>
    </row>
    <row r="49" spans="1:11" ht="10.5" customHeight="1">
      <c r="A49" s="87" t="s">
        <v>732</v>
      </c>
      <c r="B49" s="87" t="s">
        <v>684</v>
      </c>
      <c r="C49" s="87" t="s">
        <v>733</v>
      </c>
      <c r="D49" s="87" t="s">
        <v>734</v>
      </c>
      <c r="H49" s="77">
        <v>44169</v>
      </c>
      <c r="I49">
        <v>3</v>
      </c>
      <c r="J49" s="6">
        <f>EDATE(H49,I49*12)</f>
        <v>45264</v>
      </c>
    </row>
    <row r="50" spans="1:11" ht="10.5" customHeight="1">
      <c r="A50" s="77">
        <v>43741</v>
      </c>
      <c r="B50">
        <v>7</v>
      </c>
      <c r="C50" s="88" t="s">
        <v>735</v>
      </c>
      <c r="D50" s="77">
        <f>WORKDAY.INTL(A50,B50,C50)</f>
        <v>43749</v>
      </c>
      <c r="H50" s="77"/>
    </row>
    <row r="51" spans="1:11" ht="10.5" customHeight="1">
      <c r="D51" s="77">
        <f>WORKDAY.INTL(A50,B50,11,B45:B46)</f>
        <v>43752</v>
      </c>
    </row>
    <row r="52" spans="1:11" ht="10.5" customHeight="1">
      <c r="H52" s="89" t="s">
        <v>251</v>
      </c>
      <c r="I52" s="89" t="s">
        <v>736</v>
      </c>
      <c r="J52" s="89" t="s">
        <v>737</v>
      </c>
      <c r="K52" s="89" t="s">
        <v>738</v>
      </c>
    </row>
    <row r="53" spans="1:11" ht="10.5" customHeight="1">
      <c r="H53" s="90">
        <v>41821</v>
      </c>
      <c r="I53" s="70" t="s">
        <v>739</v>
      </c>
      <c r="J53" s="70" t="str">
        <f>TEXT(H53,"dd")</f>
        <v>01</v>
      </c>
      <c r="K53" s="91" t="s">
        <v>740</v>
      </c>
    </row>
    <row r="54" spans="1:11" ht="10.5" customHeight="1">
      <c r="H54" s="90">
        <v>41821</v>
      </c>
      <c r="I54" s="70" t="s">
        <v>741</v>
      </c>
      <c r="J54" s="70" t="str">
        <f>TEXT(H54,"dddd")</f>
        <v>Tuesday</v>
      </c>
      <c r="K54" s="91" t="s">
        <v>742</v>
      </c>
    </row>
    <row r="55" spans="1:11" ht="10.5" customHeight="1">
      <c r="H55" s="90">
        <v>41821</v>
      </c>
      <c r="I55" s="70" t="s">
        <v>743</v>
      </c>
      <c r="J55" s="70" t="str">
        <f>TEXT(H55,"mm")</f>
        <v>07</v>
      </c>
      <c r="K55" s="91" t="s">
        <v>744</v>
      </c>
    </row>
    <row r="56" spans="1:11" ht="10.5" customHeight="1">
      <c r="H56" s="90">
        <v>41821</v>
      </c>
      <c r="I56" s="70" t="s">
        <v>745</v>
      </c>
      <c r="J56" s="70" t="str">
        <f>TEXT(H56,"mmmm")</f>
        <v>July</v>
      </c>
      <c r="K56" s="91" t="s">
        <v>746</v>
      </c>
    </row>
    <row r="57" spans="1:11" ht="10.5" customHeight="1">
      <c r="H57" s="90">
        <v>41821</v>
      </c>
      <c r="I57" s="70" t="s">
        <v>747</v>
      </c>
      <c r="J57" s="70" t="str">
        <f>TEXT(H57,"yyyy")</f>
        <v>2014</v>
      </c>
      <c r="K57" s="91" t="s">
        <v>748</v>
      </c>
    </row>
    <row r="58" spans="1:11" ht="10.5" customHeight="1">
      <c r="H58" s="90">
        <v>41892</v>
      </c>
      <c r="I58" s="70" t="s">
        <v>749</v>
      </c>
      <c r="J58" s="71">
        <f>EOMONTH(H58,0)</f>
        <v>41912</v>
      </c>
      <c r="K58" s="91" t="s">
        <v>750</v>
      </c>
    </row>
    <row r="59" spans="1:11" ht="10.5" customHeight="1">
      <c r="H59" s="90">
        <v>41892</v>
      </c>
      <c r="I59" s="70" t="s">
        <v>751</v>
      </c>
      <c r="J59" s="70">
        <f>WEEKNUM(H59)</f>
        <v>37</v>
      </c>
      <c r="K59" s="91" t="s">
        <v>752</v>
      </c>
    </row>
    <row r="60" spans="1:11" ht="10.5" customHeight="1"/>
    <row r="61" spans="1:11" ht="10.5" customHeight="1">
      <c r="B61" t="s">
        <v>693</v>
      </c>
      <c r="C61" t="s">
        <v>819</v>
      </c>
      <c r="D61" t="s">
        <v>694</v>
      </c>
      <c r="E61" t="s">
        <v>820</v>
      </c>
      <c r="F61" t="s">
        <v>821</v>
      </c>
      <c r="G61" t="s">
        <v>878</v>
      </c>
      <c r="H61" t="s">
        <v>895</v>
      </c>
      <c r="I61" t="s">
        <v>896</v>
      </c>
      <c r="J61" t="s">
        <v>897</v>
      </c>
      <c r="K61" t="s">
        <v>917</v>
      </c>
    </row>
    <row r="62" spans="1:11" ht="10.5" customHeight="1">
      <c r="B62" t="s">
        <v>833</v>
      </c>
      <c r="C62" t="s">
        <v>852</v>
      </c>
      <c r="D62" t="s">
        <v>838</v>
      </c>
      <c r="E62" t="s">
        <v>856</v>
      </c>
      <c r="F62" t="s">
        <v>862</v>
      </c>
      <c r="G62" t="s">
        <v>879</v>
      </c>
      <c r="H62" t="s">
        <v>898</v>
      </c>
      <c r="I62" t="s">
        <v>903</v>
      </c>
      <c r="J62" t="s">
        <v>910</v>
      </c>
      <c r="K62" t="s">
        <v>23</v>
      </c>
    </row>
    <row r="63" spans="1:11" ht="10.5" customHeight="1">
      <c r="B63" t="s">
        <v>834</v>
      </c>
      <c r="C63" t="s">
        <v>853</v>
      </c>
      <c r="D63" t="s">
        <v>839</v>
      </c>
      <c r="E63" t="s">
        <v>857</v>
      </c>
      <c r="F63" t="s">
        <v>863</v>
      </c>
      <c r="G63" t="s">
        <v>880</v>
      </c>
      <c r="H63" t="s">
        <v>774</v>
      </c>
      <c r="I63" t="s">
        <v>904</v>
      </c>
      <c r="J63" t="s">
        <v>911</v>
      </c>
      <c r="K63" t="s">
        <v>918</v>
      </c>
    </row>
    <row r="64" spans="1:11" ht="10.5" customHeight="1">
      <c r="B64" t="s">
        <v>835</v>
      </c>
      <c r="C64" t="s">
        <v>854</v>
      </c>
      <c r="D64" t="s">
        <v>840</v>
      </c>
      <c r="E64" t="s">
        <v>858</v>
      </c>
      <c r="F64" t="s">
        <v>864</v>
      </c>
      <c r="G64" t="s">
        <v>881</v>
      </c>
      <c r="H64" t="s">
        <v>899</v>
      </c>
      <c r="I64" t="s">
        <v>905</v>
      </c>
      <c r="J64" t="s">
        <v>912</v>
      </c>
      <c r="K64" t="s">
        <v>919</v>
      </c>
    </row>
    <row r="65" spans="2:11" ht="10.5" customHeight="1">
      <c r="B65" t="s">
        <v>836</v>
      </c>
      <c r="C65" t="s">
        <v>855</v>
      </c>
      <c r="D65" t="s">
        <v>841</v>
      </c>
      <c r="E65" t="s">
        <v>859</v>
      </c>
      <c r="F65" t="s">
        <v>865</v>
      </c>
      <c r="G65" t="s">
        <v>882</v>
      </c>
      <c r="H65" t="s">
        <v>900</v>
      </c>
      <c r="I65" t="s">
        <v>906</v>
      </c>
      <c r="J65" t="s">
        <v>913</v>
      </c>
      <c r="K65" t="s">
        <v>920</v>
      </c>
    </row>
    <row r="66" spans="2:11" ht="10.5" customHeight="1">
      <c r="B66" t="s">
        <v>693</v>
      </c>
      <c r="C66" t="s">
        <v>819</v>
      </c>
      <c r="D66" t="s">
        <v>842</v>
      </c>
      <c r="E66" t="s">
        <v>860</v>
      </c>
      <c r="F66" t="s">
        <v>866</v>
      </c>
      <c r="G66" t="s">
        <v>883</v>
      </c>
      <c r="H66" t="s">
        <v>901</v>
      </c>
      <c r="I66" t="s">
        <v>907</v>
      </c>
      <c r="J66" t="s">
        <v>914</v>
      </c>
      <c r="K66" t="s">
        <v>921</v>
      </c>
    </row>
    <row r="67" spans="2:11" ht="10.5" customHeight="1">
      <c r="B67" t="s">
        <v>833</v>
      </c>
      <c r="C67" t="s">
        <v>852</v>
      </c>
      <c r="D67" t="s">
        <v>688</v>
      </c>
      <c r="E67" t="s">
        <v>861</v>
      </c>
      <c r="F67" t="s">
        <v>867</v>
      </c>
      <c r="G67" t="s">
        <v>884</v>
      </c>
      <c r="H67" t="s">
        <v>902</v>
      </c>
      <c r="I67" t="s">
        <v>908</v>
      </c>
      <c r="J67" t="s">
        <v>915</v>
      </c>
      <c r="K67" t="s">
        <v>922</v>
      </c>
    </row>
    <row r="68" spans="2:11" ht="10.5" customHeight="1">
      <c r="B68" t="s">
        <v>834</v>
      </c>
      <c r="C68" t="s">
        <v>853</v>
      </c>
      <c r="D68" t="s">
        <v>694</v>
      </c>
      <c r="E68" t="s">
        <v>820</v>
      </c>
      <c r="F68" t="s">
        <v>868</v>
      </c>
      <c r="G68" t="s">
        <v>885</v>
      </c>
      <c r="H68" t="s">
        <v>775</v>
      </c>
      <c r="I68" t="s">
        <v>909</v>
      </c>
      <c r="J68" t="s">
        <v>916</v>
      </c>
      <c r="K68" t="s">
        <v>923</v>
      </c>
    </row>
    <row r="69" spans="2:11" ht="10.5" customHeight="1">
      <c r="B69" t="s">
        <v>835</v>
      </c>
      <c r="C69" t="s">
        <v>854</v>
      </c>
      <c r="D69" t="s">
        <v>838</v>
      </c>
      <c r="E69" t="s">
        <v>856</v>
      </c>
      <c r="F69" t="s">
        <v>869</v>
      </c>
      <c r="G69" t="s">
        <v>886</v>
      </c>
      <c r="H69" t="s">
        <v>895</v>
      </c>
      <c r="I69" t="s">
        <v>896</v>
      </c>
      <c r="J69" t="s">
        <v>897</v>
      </c>
      <c r="K69" t="s">
        <v>924</v>
      </c>
    </row>
    <row r="70" spans="2:11" ht="10.5" customHeight="1">
      <c r="B70" t="s">
        <v>836</v>
      </c>
      <c r="C70" t="s">
        <v>855</v>
      </c>
      <c r="D70" t="s">
        <v>839</v>
      </c>
      <c r="E70" t="s">
        <v>857</v>
      </c>
      <c r="F70" t="s">
        <v>870</v>
      </c>
      <c r="G70" t="s">
        <v>887</v>
      </c>
      <c r="H70" t="s">
        <v>898</v>
      </c>
      <c r="I70" t="s">
        <v>903</v>
      </c>
      <c r="J70" t="s">
        <v>910</v>
      </c>
      <c r="K70" t="s">
        <v>917</v>
      </c>
    </row>
    <row r="71" spans="2:11" ht="10.5" customHeight="1">
      <c r="B71" t="s">
        <v>693</v>
      </c>
      <c r="C71" t="s">
        <v>819</v>
      </c>
      <c r="D71" t="s">
        <v>840</v>
      </c>
      <c r="E71" t="s">
        <v>858</v>
      </c>
      <c r="F71" t="s">
        <v>871</v>
      </c>
      <c r="G71" t="s">
        <v>888</v>
      </c>
      <c r="H71" t="s">
        <v>774</v>
      </c>
      <c r="I71" t="s">
        <v>904</v>
      </c>
      <c r="J71" t="s">
        <v>911</v>
      </c>
      <c r="K71" t="s">
        <v>23</v>
      </c>
    </row>
    <row r="72" spans="2:11" ht="10.5" customHeight="1">
      <c r="B72" t="s">
        <v>833</v>
      </c>
      <c r="C72" t="s">
        <v>852</v>
      </c>
      <c r="D72" t="s">
        <v>841</v>
      </c>
      <c r="E72" t="s">
        <v>859</v>
      </c>
      <c r="F72" t="s">
        <v>872</v>
      </c>
      <c r="G72" t="s">
        <v>889</v>
      </c>
      <c r="H72" t="s">
        <v>899</v>
      </c>
      <c r="I72" t="s">
        <v>905</v>
      </c>
      <c r="J72" t="s">
        <v>912</v>
      </c>
      <c r="K72" t="s">
        <v>918</v>
      </c>
    </row>
    <row r="73" spans="2:11" ht="10.5" customHeight="1">
      <c r="B73" t="s">
        <v>834</v>
      </c>
      <c r="C73" t="s">
        <v>853</v>
      </c>
      <c r="D73" t="s">
        <v>842</v>
      </c>
      <c r="E73" t="s">
        <v>860</v>
      </c>
      <c r="F73" t="s">
        <v>873</v>
      </c>
      <c r="G73" t="s">
        <v>890</v>
      </c>
      <c r="H73" t="s">
        <v>900</v>
      </c>
      <c r="I73" t="s">
        <v>906</v>
      </c>
      <c r="J73" t="s">
        <v>913</v>
      </c>
      <c r="K73" t="s">
        <v>919</v>
      </c>
    </row>
    <row r="74" spans="2:11" ht="10.5" customHeight="1">
      <c r="B74" t="s">
        <v>835</v>
      </c>
      <c r="C74" t="s">
        <v>854</v>
      </c>
      <c r="D74" t="s">
        <v>688</v>
      </c>
      <c r="E74" t="s">
        <v>861</v>
      </c>
      <c r="F74" t="s">
        <v>874</v>
      </c>
      <c r="G74" t="s">
        <v>891</v>
      </c>
      <c r="H74" t="s">
        <v>901</v>
      </c>
      <c r="I74" t="s">
        <v>907</v>
      </c>
      <c r="J74" t="s">
        <v>914</v>
      </c>
      <c r="K74" t="s">
        <v>920</v>
      </c>
    </row>
    <row r="75" spans="2:11" ht="10.5" customHeight="1">
      <c r="B75" t="s">
        <v>836</v>
      </c>
      <c r="C75" t="s">
        <v>855</v>
      </c>
      <c r="D75" t="s">
        <v>694</v>
      </c>
      <c r="E75" t="s">
        <v>820</v>
      </c>
      <c r="F75" t="s">
        <v>875</v>
      </c>
      <c r="G75" t="s">
        <v>892</v>
      </c>
      <c r="H75" t="s">
        <v>902</v>
      </c>
      <c r="I75" t="s">
        <v>908</v>
      </c>
      <c r="J75" t="s">
        <v>915</v>
      </c>
      <c r="K75" t="s">
        <v>921</v>
      </c>
    </row>
    <row r="76" spans="2:11" ht="10.5" customHeight="1">
      <c r="B76" t="s">
        <v>693</v>
      </c>
      <c r="C76" t="s">
        <v>819</v>
      </c>
      <c r="D76" t="s">
        <v>838</v>
      </c>
      <c r="E76" t="s">
        <v>856</v>
      </c>
      <c r="F76" t="s">
        <v>876</v>
      </c>
      <c r="G76" t="s">
        <v>893</v>
      </c>
      <c r="H76" t="s">
        <v>775</v>
      </c>
      <c r="I76" t="s">
        <v>909</v>
      </c>
      <c r="J76" t="s">
        <v>916</v>
      </c>
      <c r="K76" t="s">
        <v>922</v>
      </c>
    </row>
    <row r="77" spans="2:11" ht="10.5" customHeight="1">
      <c r="B77" t="s">
        <v>833</v>
      </c>
      <c r="C77" t="s">
        <v>852</v>
      </c>
      <c r="D77" t="s">
        <v>839</v>
      </c>
      <c r="E77" t="s">
        <v>857</v>
      </c>
      <c r="F77" t="s">
        <v>877</v>
      </c>
      <c r="G77" t="s">
        <v>894</v>
      </c>
      <c r="H77" t="s">
        <v>895</v>
      </c>
      <c r="I77" t="s">
        <v>896</v>
      </c>
      <c r="J77" t="s">
        <v>897</v>
      </c>
      <c r="K77" t="s">
        <v>923</v>
      </c>
    </row>
    <row r="78" spans="2:11" ht="10.5" customHeight="1"/>
    <row r="79" spans="2:11" ht="10.5" customHeight="1"/>
    <row r="80" spans="2:11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